    <c r="E1082" s="15"/>
      <c r="F1082" s="1024"/>
      <c r="G1082" s="1024"/>
      <c r="H1082" s="15"/>
      <c r="I1082" s="15"/>
      <c r="J1082" s="2420">
        <v>1322</v>
      </c>
      <c r="K1082" s="2432" t="s">
        <v>3334</v>
      </c>
      <c r="L1082" s="2422">
        <v>0</v>
      </c>
      <c r="M1082" s="2423">
        <v>0</v>
      </c>
      <c r="N1082" s="2469">
        <v>2322</v>
      </c>
      <c r="O1082" s="2421" t="s">
        <v>3334</v>
      </c>
      <c r="P1082" s="2422">
        <v>0</v>
      </c>
      <c r="Q1082" s="2423">
        <v>0</v>
      </c>
      <c r="R1082" s="131"/>
      <c r="S1082" s="10"/>
    </row>
    <row r="1083" spans="1:19">
      <c r="A1083" s="15"/>
      <c r="B1083" s="15"/>
      <c r="C1083" s="15"/>
      <c r="D1083" s="256"/>
      <c r="E1083" s="15"/>
      <c r="F1083" s="1024"/>
      <c r="G1083" s="1024"/>
      <c r="H1083" s="15"/>
      <c r="I1083" s="15"/>
      <c r="J1083" s="2420">
        <v>1300</v>
      </c>
      <c r="K1083" s="2432" t="s">
        <v>3334</v>
      </c>
      <c r="L1083" s="2422">
        <v>0</v>
      </c>
      <c r="M1083" s="2423">
        <v>0</v>
      </c>
      <c r="N1083" s="2469">
        <v>2300</v>
      </c>
      <c r="O1083" s="2421" t="s">
        <v>3334</v>
      </c>
      <c r="P1083" s="2422">
        <v>0</v>
      </c>
      <c r="Q1083" s="2423">
        <v>0</v>
      </c>
      <c r="R1083" s="131"/>
      <c r="S1083" s="10"/>
    </row>
    <row r="1084" spans="1:19">
      <c r="A1084" s="15"/>
      <c r="B1084" s="15"/>
      <c r="C1084" s="15"/>
      <c r="D1084" s="256"/>
      <c r="E1084" s="15"/>
      <c r="F1084" s="1024"/>
      <c r="G1084" s="1024"/>
      <c r="H1084" s="15"/>
      <c r="I1084" s="15"/>
      <c r="J1084" s="2420">
        <v>1301</v>
      </c>
      <c r="K1084" s="2432" t="s">
        <v>3334</v>
      </c>
      <c r="L1084" s="2422">
        <v>0</v>
      </c>
      <c r="M1084" s="2423">
        <v>0</v>
      </c>
      <c r="N1084" s="2469">
        <v>2301</v>
      </c>
      <c r="O1084" s="2421" t="s">
        <v>3334</v>
      </c>
      <c r="P1084" s="2422">
        <v>0</v>
      </c>
      <c r="Q1084" s="2423">
        <v>0</v>
      </c>
      <c r="R1084" s="131"/>
      <c r="S1084" s="10"/>
    </row>
    <row r="1085" spans="1:19">
      <c r="A1085" s="15"/>
      <c r="B1085" s="15"/>
      <c r="C1085" s="15"/>
      <c r="D1085" s="256"/>
      <c r="E1085" s="15"/>
      <c r="F1085" s="1024"/>
      <c r="G1085" s="1024"/>
      <c r="H1085" s="15"/>
      <c r="I1085" s="15"/>
      <c r="J1085" s="2420">
        <v>1302</v>
      </c>
      <c r="K1085" s="2432" t="s">
        <v>3334</v>
      </c>
      <c r="L1085" s="2422">
        <v>0</v>
      </c>
      <c r="M1085" s="2423">
        <v>0</v>
      </c>
      <c r="N1085" s="2469">
        <v>2302</v>
      </c>
      <c r="O1085" s="2421" t="s">
        <v>3334</v>
      </c>
      <c r="P1085" s="2422">
        <v>0</v>
      </c>
      <c r="Q1085" s="2423">
        <v>0</v>
      </c>
      <c r="R1085" s="131"/>
      <c r="S1085" s="10"/>
    </row>
    <row r="1086" spans="1:19">
      <c r="A1086" s="15"/>
      <c r="B1086" s="15"/>
      <c r="C1086" s="15"/>
      <c r="D1086" s="15"/>
      <c r="E1086" s="15"/>
      <c r="F1086" s="15"/>
      <c r="G1086" s="15"/>
      <c r="H1086" s="15"/>
      <c r="I1086" s="15"/>
      <c r="J1086" s="2420">
        <v>1316</v>
      </c>
      <c r="K1086" s="2432" t="s">
        <v>3334</v>
      </c>
      <c r="L1086" s="2422">
        <v>0</v>
      </c>
      <c r="M1086" s="2423">
        <v>0</v>
      </c>
      <c r="N1086" s="2469">
        <v>2316</v>
      </c>
      <c r="O1086" s="2421" t="s">
        <v>3334</v>
      </c>
      <c r="P1086" s="2422">
        <v>0</v>
      </c>
      <c r="Q1086" s="2423">
        <v>0</v>
      </c>
      <c r="R1086" s="131"/>
      <c r="S1086" s="10"/>
    </row>
    <row r="1087" spans="1:19">
      <c r="A1087" s="15"/>
      <c r="B1087" s="15"/>
      <c r="C1087" s="15"/>
      <c r="D1087" s="15"/>
      <c r="E1087" s="15"/>
      <c r="F1087" s="15"/>
      <c r="G1087" s="15"/>
      <c r="H1087" s="15"/>
      <c r="I1087" s="15"/>
      <c r="J1087" s="2420">
        <v>1315</v>
      </c>
      <c r="K1087" s="2432" t="s">
        <v>3334</v>
      </c>
      <c r="L1087" s="2422">
        <v>0</v>
      </c>
      <c r="M1087" s="2423">
        <v>0</v>
      </c>
      <c r="N1087" s="2469">
        <v>2315</v>
      </c>
      <c r="O1087" s="2421" t="s">
        <v>3334</v>
      </c>
      <c r="P1087" s="2422">
        <v>0</v>
      </c>
      <c r="Q1087" s="2423">
        <v>0</v>
      </c>
      <c r="R1087" s="131"/>
      <c r="S1087" s="10"/>
    </row>
    <row r="1088" spans="1:19">
      <c r="A1088" s="15"/>
      <c r="B1088" s="15"/>
      <c r="C1088" s="15"/>
      <c r="D1088" s="15"/>
      <c r="E1088" s="15"/>
      <c r="F1088" s="15"/>
      <c r="G1088" s="15"/>
      <c r="H1088" s="15"/>
      <c r="I1088" s="131"/>
      <c r="J1088" s="2433">
        <v>1193</v>
      </c>
      <c r="K1088" s="2432" t="s">
        <v>3334</v>
      </c>
      <c r="L1088" s="2422">
        <v>0</v>
      </c>
      <c r="M1088" s="2423">
        <v>0</v>
      </c>
      <c r="N1088" s="2474">
        <v>2193</v>
      </c>
      <c r="O1088" s="2421" t="s">
        <v>3334</v>
      </c>
      <c r="P1088" s="2422">
        <v>0</v>
      </c>
      <c r="Q1088" s="2423">
        <v>0</v>
      </c>
      <c r="R1088" s="131"/>
      <c r="S1088" s="10"/>
    </row>
    <row r="1089" spans="1:19">
      <c r="A1089" s="15"/>
      <c r="B1089" s="15"/>
      <c r="C1089" s="15"/>
      <c r="D1089" s="15"/>
      <c r="E1089" s="15"/>
      <c r="F1089" s="15"/>
      <c r="G1089" s="15"/>
      <c r="H1089" s="15"/>
      <c r="I1089" s="15"/>
      <c r="J1089" s="2420">
        <v>1402</v>
      </c>
      <c r="K1089" s="2432" t="s">
        <v>3334</v>
      </c>
      <c r="L1089" s="2422">
        <v>0</v>
      </c>
      <c r="M1089" s="2423">
        <v>0</v>
      </c>
      <c r="N1089" s="2469">
        <v>2402</v>
      </c>
      <c r="O1089" s="2421" t="s">
        <v>3334</v>
      </c>
      <c r="P1089" s="2422">
        <v>0</v>
      </c>
      <c r="Q1089" s="2423">
        <v>0</v>
      </c>
      <c r="R1089" s="131"/>
      <c r="S1089" s="10"/>
    </row>
    <row r="1090" spans="1:19" ht="16" thickBot="1">
      <c r="A1090" s="15"/>
      <c r="B1090" s="15"/>
      <c r="C1090" s="15"/>
      <c r="D1090" s="15"/>
      <c r="E1090" s="15"/>
      <c r="F1090" s="15"/>
      <c r="G1090" s="15"/>
      <c r="H1090" s="15"/>
      <c r="I1090" s="15"/>
      <c r="J1090" s="2420">
        <v>1652</v>
      </c>
      <c r="K1090" s="2434" t="s">
        <v>3334</v>
      </c>
      <c r="L1090" s="2422">
        <v>0</v>
      </c>
      <c r="M1090" s="2423">
        <v>0</v>
      </c>
      <c r="N1090" s="2469">
        <v>2652</v>
      </c>
      <c r="O1090" s="2421" t="s">
        <v>3334</v>
      </c>
      <c r="P1090" s="2422">
        <v>0</v>
      </c>
      <c r="Q1090" s="2423">
        <v>0</v>
      </c>
      <c r="R1090" s="131"/>
      <c r="S1090" s="10"/>
    </row>
    <row r="1091" spans="1:19" ht="16" thickBot="1">
      <c r="A1091" s="15"/>
      <c r="B1091" s="15"/>
      <c r="C1091" s="15"/>
      <c r="D1091" s="257" t="s">
        <v>3839</v>
      </c>
      <c r="E1091" s="15"/>
      <c r="F1091" s="15"/>
      <c r="G1091" s="15"/>
      <c r="H1091" s="15"/>
      <c r="I1091" s="15"/>
      <c r="J1091" s="1786"/>
      <c r="K1091" s="2887">
        <f>IFERROR(SUM(M1076:M1090)*F1079,0)</f>
        <v>0</v>
      </c>
      <c r="L1091" s="2887"/>
      <c r="M1091" s="2887"/>
      <c r="N1091" s="2023"/>
      <c r="O1091" s="2887">
        <f>IFERROR(SUM(Q1076:Q1090)*G1079,0)</f>
        <v>0</v>
      </c>
      <c r="P1091" s="2887"/>
      <c r="Q1091" s="2887"/>
      <c r="R1091" s="131"/>
      <c r="S1091" s="10"/>
    </row>
    <row r="1092" spans="1:19">
      <c r="A1092" s="15"/>
      <c r="B1092" s="15"/>
      <c r="C1092" s="15"/>
      <c r="D1092" s="257"/>
      <c r="E1092" s="15"/>
      <c r="F1092" s="15"/>
      <c r="G1092" s="15"/>
      <c r="H1092" s="15"/>
      <c r="I1092" s="15"/>
      <c r="J1092" s="2427"/>
      <c r="K1092" s="1822"/>
      <c r="L1092" s="1822"/>
      <c r="M1092" s="1822"/>
      <c r="N1092" s="2023"/>
      <c r="O1092" s="1822"/>
      <c r="P1092" s="1822"/>
      <c r="Q1092" s="1823"/>
      <c r="R1092" s="131"/>
      <c r="S1092" s="10"/>
    </row>
    <row r="1093" spans="1:19">
      <c r="A1093" s="15"/>
      <c r="B1093" s="15" t="s">
        <v>3844</v>
      </c>
      <c r="C1093" s="15"/>
      <c r="D1093" s="15"/>
      <c r="E1093" s="15"/>
      <c r="F1093" s="15"/>
      <c r="G1093" s="15"/>
      <c r="H1093" s="15"/>
      <c r="I1093" s="15"/>
      <c r="J1093" s="2420">
        <v>1122</v>
      </c>
      <c r="K1093" s="2432" t="s">
        <v>3334</v>
      </c>
      <c r="L1093" s="2422">
        <v>0</v>
      </c>
      <c r="M1093" s="2423">
        <v>0</v>
      </c>
      <c r="N1093" s="2469">
        <v>2122</v>
      </c>
      <c r="O1093" s="2421" t="s">
        <v>3334</v>
      </c>
      <c r="P1093" s="2422">
        <v>0</v>
      </c>
      <c r="Q1093" s="2423">
        <v>0</v>
      </c>
      <c r="R1093" s="131"/>
      <c r="S1093" s="10"/>
    </row>
    <row r="1094" spans="1:19">
      <c r="A1094" s="15"/>
      <c r="B1094" s="15"/>
      <c r="C1094" s="15"/>
      <c r="D1094" s="15"/>
      <c r="E1094" s="15"/>
      <c r="F1094" s="15"/>
      <c r="G1094" s="15"/>
      <c r="H1094" s="15"/>
      <c r="I1094" s="15"/>
      <c r="J1094" s="2420">
        <v>1187</v>
      </c>
      <c r="K1094" s="2432" t="s">
        <v>3334</v>
      </c>
      <c r="L1094" s="2422">
        <v>0</v>
      </c>
      <c r="M1094" s="2423">
        <v>0</v>
      </c>
      <c r="N1094" s="2469">
        <v>2187</v>
      </c>
      <c r="O1094" s="2421" t="s">
        <v>3334</v>
      </c>
      <c r="P1094" s="2422">
        <v>0</v>
      </c>
      <c r="Q1094" s="2423">
        <v>0</v>
      </c>
      <c r="R1094" s="131"/>
      <c r="S1094" s="10"/>
    </row>
    <row r="1095" spans="1:19">
      <c r="A1095" s="15"/>
      <c r="B1095" s="15"/>
      <c r="C1095" s="15"/>
      <c r="D1095" s="15"/>
      <c r="E1095" s="15"/>
      <c r="F1095" s="15"/>
      <c r="G1095" s="15"/>
      <c r="H1095" s="15"/>
      <c r="I1095" s="15"/>
      <c r="J1095" s="2435"/>
      <c r="K1095" s="2432"/>
      <c r="L1095" s="2422"/>
      <c r="M1095" s="2423"/>
      <c r="N1095" s="2475"/>
      <c r="O1095" s="2421"/>
      <c r="P1095" s="2422"/>
      <c r="Q1095" s="2423"/>
      <c r="R1095" s="131"/>
      <c r="S1095" s="10"/>
    </row>
    <row r="1096" spans="1:19">
      <c r="A1096" s="15"/>
      <c r="B1096" s="15" t="s">
        <v>3845</v>
      </c>
      <c r="C1096" s="15"/>
      <c r="D1096" s="15"/>
      <c r="E1096" s="15"/>
      <c r="F1096" s="15"/>
      <c r="G1096" s="15"/>
      <c r="H1096" s="15"/>
      <c r="I1096" s="15"/>
      <c r="J1096" s="2420">
        <v>1222</v>
      </c>
      <c r="K1096" s="2432" t="s">
        <v>3334</v>
      </c>
      <c r="L1096" s="2422">
        <v>0</v>
      </c>
      <c r="M1096" s="2423">
        <v>0</v>
      </c>
      <c r="N1096" s="2469">
        <v>2222</v>
      </c>
      <c r="O1096" s="2421" t="s">
        <v>3334</v>
      </c>
      <c r="P1096" s="2422">
        <v>0</v>
      </c>
      <c r="Q1096" s="2423">
        <v>0</v>
      </c>
      <c r="R1096" s="131"/>
      <c r="S1096" s="10"/>
    </row>
    <row r="1097" spans="1:19">
      <c r="A1097" s="15"/>
      <c r="B1097" s="15" t="s">
        <v>3846</v>
      </c>
      <c r="C1097" s="15"/>
      <c r="D1097" s="15"/>
      <c r="E1097" s="15"/>
      <c r="F1097" s="15"/>
      <c r="G1097" s="15"/>
      <c r="H1097" s="15"/>
      <c r="I1097" s="15"/>
      <c r="J1097" s="2420">
        <v>1215</v>
      </c>
      <c r="K1097" s="2432" t="s">
        <v>3334</v>
      </c>
      <c r="L1097" s="2422">
        <v>0</v>
      </c>
      <c r="M1097" s="2423">
        <v>0</v>
      </c>
      <c r="N1097" s="2469">
        <v>2215</v>
      </c>
      <c r="O1097" s="2421" t="s">
        <v>3334</v>
      </c>
      <c r="P1097" s="2422">
        <v>0</v>
      </c>
      <c r="Q1097" s="2423">
        <v>0</v>
      </c>
      <c r="R1097" s="131"/>
      <c r="S1097" s="10"/>
    </row>
    <row r="1098" spans="1:19">
      <c r="A1098" s="15"/>
      <c r="B1098" s="15"/>
      <c r="C1098" s="15"/>
      <c r="D1098" s="15"/>
      <c r="E1098" s="15"/>
      <c r="F1098" s="15"/>
      <c r="G1098" s="15"/>
      <c r="H1098" s="15"/>
      <c r="I1098" s="15"/>
      <c r="J1098" s="2420">
        <v>1686</v>
      </c>
      <c r="K1098" s="2432" t="s">
        <v>3334</v>
      </c>
      <c r="L1098" s="2422">
        <v>0</v>
      </c>
      <c r="M1098" s="2436">
        <v>0</v>
      </c>
      <c r="N1098" s="2469">
        <v>2686</v>
      </c>
      <c r="O1098" s="2421" t="s">
        <v>3334</v>
      </c>
      <c r="P1098" s="2422">
        <v>0</v>
      </c>
      <c r="Q1098" s="2436">
        <v>0</v>
      </c>
      <c r="R1098" s="131"/>
      <c r="S1098" s="10"/>
    </row>
    <row r="1099" spans="1:19">
      <c r="A1099" s="15"/>
      <c r="B1099" s="15"/>
      <c r="C1099" s="15"/>
      <c r="D1099" s="15"/>
      <c r="E1099" s="15"/>
      <c r="F1099" s="15"/>
      <c r="G1099" s="15"/>
      <c r="H1099" s="15"/>
      <c r="I1099" s="15"/>
      <c r="J1099" s="2427"/>
      <c r="K1099" s="2437"/>
      <c r="L1099" s="2437"/>
      <c r="M1099" s="2437"/>
      <c r="N1099" s="2437"/>
      <c r="O1099" s="2421"/>
      <c r="P1099" s="2422"/>
      <c r="Q1099" s="2437"/>
      <c r="R1099" s="131"/>
      <c r="S1099" s="10"/>
    </row>
    <row r="1100" spans="1:19">
      <c r="A1100" s="15"/>
      <c r="B1100" s="15" t="s">
        <v>3847</v>
      </c>
      <c r="C1100" s="15"/>
      <c r="D1100" s="15"/>
      <c r="E1100" s="15"/>
      <c r="F1100" s="15"/>
      <c r="G1100" s="15"/>
      <c r="H1100" s="15"/>
      <c r="I1100" s="15"/>
      <c r="J1100" s="2420">
        <v>1607</v>
      </c>
      <c r="K1100" s="2432" t="s">
        <v>3334</v>
      </c>
      <c r="L1100" s="2422">
        <v>0</v>
      </c>
      <c r="M1100" s="2436">
        <v>0</v>
      </c>
      <c r="N1100" s="2469">
        <v>2607</v>
      </c>
      <c r="O1100" s="2421" t="s">
        <v>3334</v>
      </c>
      <c r="P1100" s="2422">
        <v>0</v>
      </c>
      <c r="Q1100" s="2436">
        <v>0</v>
      </c>
      <c r="R1100" s="131"/>
      <c r="S1100" s="10"/>
    </row>
    <row r="1101" spans="1:19">
      <c r="A1101" s="15"/>
      <c r="B1101" s="15"/>
      <c r="C1101" s="15"/>
      <c r="D1101" s="15"/>
      <c r="E1101" s="15"/>
      <c r="F1101" s="15"/>
      <c r="G1101" s="15"/>
      <c r="H1101" s="15"/>
      <c r="I1101" s="15"/>
      <c r="J1101" s="2420">
        <v>1687</v>
      </c>
      <c r="K1101" s="2432" t="s">
        <v>3334</v>
      </c>
      <c r="L1101" s="2422">
        <v>0</v>
      </c>
      <c r="M1101" s="2436">
        <v>0</v>
      </c>
      <c r="N1101" s="2469">
        <v>2687</v>
      </c>
      <c r="O1101" s="2421" t="s">
        <v>3334</v>
      </c>
      <c r="P1101" s="2422">
        <v>0</v>
      </c>
      <c r="Q1101" s="2436">
        <v>0</v>
      </c>
      <c r="R1101" s="131"/>
      <c r="S1101" s="10"/>
    </row>
    <row r="1102" spans="1:19">
      <c r="A1102" s="15"/>
      <c r="B1102" s="15"/>
      <c r="C1102" s="15"/>
      <c r="D1102" s="15"/>
      <c r="E1102" s="15"/>
      <c r="F1102" s="15"/>
      <c r="G1102" s="15"/>
      <c r="H1102" s="15"/>
      <c r="I1102" s="15"/>
      <c r="J1102" s="2435"/>
      <c r="K1102" s="2432"/>
      <c r="L1102" s="2422"/>
      <c r="M1102" s="2423"/>
      <c r="N1102" s="2475"/>
      <c r="O1102" s="2421"/>
      <c r="P1102" s="2422"/>
      <c r="Q1102" s="2423"/>
      <c r="R1102" s="131"/>
      <c r="S1102" s="10"/>
    </row>
    <row r="1103" spans="1:19">
      <c r="A1103" s="15"/>
      <c r="B1103" s="15" t="s">
        <v>3848</v>
      </c>
      <c r="C1103" s="15"/>
      <c r="D1103" s="15"/>
      <c r="E1103" s="15"/>
      <c r="F1103" s="15"/>
      <c r="G1103" s="15"/>
      <c r="H1103" s="15"/>
      <c r="I1103" s="15"/>
      <c r="J1103" s="2420">
        <v>1128</v>
      </c>
      <c r="K1103" s="2432" t="s">
        <v>3334</v>
      </c>
      <c r="L1103" s="2422">
        <v>0</v>
      </c>
      <c r="M1103" s="2423">
        <v>0</v>
      </c>
      <c r="N1103" s="2469">
        <v>2128</v>
      </c>
      <c r="O1103" s="2421" t="s">
        <v>3334</v>
      </c>
      <c r="P1103" s="2422">
        <v>0</v>
      </c>
      <c r="Q1103" s="2423">
        <v>0</v>
      </c>
      <c r="R1103" s="131"/>
      <c r="S1103" s="10"/>
    </row>
    <row r="1104" spans="1:19">
      <c r="A1104" s="15"/>
      <c r="B1104" s="15"/>
      <c r="C1104" s="15"/>
      <c r="D1104" s="15"/>
      <c r="E1104" s="15"/>
      <c r="F1104" s="15"/>
      <c r="G1104" s="15"/>
      <c r="H1104" s="15"/>
      <c r="I1104" s="15"/>
      <c r="J1104" s="2420">
        <v>1198</v>
      </c>
      <c r="K1104" s="2432" t="s">
        <v>3334</v>
      </c>
      <c r="L1104" s="2422">
        <v>0</v>
      </c>
      <c r="M1104" s="2423">
        <v>0</v>
      </c>
      <c r="N1104" s="2469">
        <v>2198</v>
      </c>
      <c r="O1104" s="2421" t="s">
        <v>3334</v>
      </c>
      <c r="P1104" s="2422">
        <v>0</v>
      </c>
      <c r="Q1104" s="2423">
        <v>0</v>
      </c>
      <c r="R1104" s="131"/>
      <c r="S1104" s="10"/>
    </row>
    <row r="1105" spans="1:19">
      <c r="A1105" s="15"/>
      <c r="B1105" s="15"/>
      <c r="C1105" s="15"/>
      <c r="D1105" s="15"/>
      <c r="E1105" s="15"/>
      <c r="F1105" s="15"/>
      <c r="G1105" s="15"/>
      <c r="H1105" s="15"/>
      <c r="I1105" s="15"/>
      <c r="J1105" s="2435"/>
      <c r="K1105" s="2432"/>
      <c r="L1105" s="2422"/>
      <c r="M1105" s="2423"/>
      <c r="N1105" s="2475"/>
      <c r="O1105" s="2421"/>
      <c r="P1105" s="2422"/>
      <c r="Q1105" s="2423"/>
      <c r="R1105" s="131"/>
      <c r="S1105" s="10"/>
    </row>
    <row r="1106" spans="1:19">
      <c r="A1106" s="15"/>
      <c r="B1106" s="15" t="s">
        <v>3849</v>
      </c>
      <c r="C1106" s="15"/>
      <c r="D1106" s="15"/>
      <c r="E1106" s="15"/>
      <c r="F1106" s="15"/>
      <c r="G1106" s="15"/>
      <c r="H1106" s="15"/>
      <c r="I1106" s="15"/>
      <c r="J1106" s="2420">
        <v>1267</v>
      </c>
      <c r="K1106" s="2432" t="s">
        <v>3334</v>
      </c>
      <c r="L1106" s="2422">
        <v>0</v>
      </c>
      <c r="M1106" s="2423">
        <v>0</v>
      </c>
      <c r="N1106" s="2420">
        <v>2267</v>
      </c>
      <c r="O1106" s="2421" t="s">
        <v>3334</v>
      </c>
      <c r="P1106" s="2422">
        <v>0</v>
      </c>
      <c r="Q1106" s="2423">
        <v>0</v>
      </c>
      <c r="R1106" s="131"/>
      <c r="S1106" s="10"/>
    </row>
    <row r="1107" spans="1:19">
      <c r="A1107" s="15"/>
      <c r="B1107" s="15"/>
      <c r="C1107" s="15"/>
      <c r="D1107" s="15"/>
      <c r="E1107" s="15"/>
      <c r="F1107" s="15"/>
      <c r="G1107" s="15"/>
      <c r="H1107" s="15"/>
      <c r="I1107" s="15"/>
      <c r="J1107" s="2420">
        <v>1273</v>
      </c>
      <c r="K1107" s="2432" t="s">
        <v>3334</v>
      </c>
      <c r="L1107" s="2422">
        <v>0</v>
      </c>
      <c r="M1107" s="2423">
        <v>0</v>
      </c>
      <c r="N1107" s="2469">
        <v>2273</v>
      </c>
      <c r="O1107" s="2421" t="s">
        <v>3334</v>
      </c>
      <c r="P1107" s="2422">
        <v>0</v>
      </c>
      <c r="Q1107" s="2423">
        <v>0</v>
      </c>
      <c r="R1107" s="131"/>
      <c r="S1107" s="10"/>
    </row>
    <row r="1108" spans="1:19">
      <c r="A1108" s="15"/>
      <c r="B1108" s="15"/>
      <c r="C1108" s="15"/>
      <c r="D1108" s="15"/>
      <c r="E1108" s="15"/>
      <c r="F1108" s="15"/>
      <c r="G1108" s="15"/>
      <c r="H1108" s="15"/>
      <c r="I1108" s="15"/>
      <c r="J1108" s="2420">
        <v>1274</v>
      </c>
      <c r="K1108" s="2432" t="s">
        <v>3334</v>
      </c>
      <c r="L1108" s="2422">
        <v>0</v>
      </c>
      <c r="M1108" s="2423">
        <v>0</v>
      </c>
      <c r="N1108" s="2469">
        <v>2274</v>
      </c>
      <c r="O1108" s="2421" t="s">
        <v>3334</v>
      </c>
      <c r="P1108" s="2422">
        <v>0</v>
      </c>
      <c r="Q1108" s="2423">
        <v>0</v>
      </c>
      <c r="R1108" s="131"/>
      <c r="S1108" s="10"/>
    </row>
    <row r="1109" spans="1:19">
      <c r="A1109" s="15"/>
      <c r="B1109" s="15"/>
      <c r="C1109" s="15"/>
      <c r="D1109" s="15"/>
      <c r="E1109" s="15"/>
      <c r="F1109" s="15"/>
      <c r="G1109" s="15"/>
      <c r="H1109" s="15"/>
      <c r="I1109" s="15"/>
      <c r="J1109" s="2420">
        <v>1275</v>
      </c>
      <c r="K1109" s="2432" t="s">
        <v>3334</v>
      </c>
      <c r="L1109" s="2422">
        <v>0</v>
      </c>
      <c r="M1109" s="2423">
        <v>0</v>
      </c>
      <c r="N1109" s="2469">
        <v>2275</v>
      </c>
      <c r="O1109" s="2421" t="s">
        <v>3334</v>
      </c>
      <c r="P1109" s="2422">
        <v>0</v>
      </c>
      <c r="Q1109" s="2423">
        <v>0</v>
      </c>
      <c r="R1109" s="131"/>
      <c r="S1109" s="10"/>
    </row>
    <row r="1110" spans="1:19">
      <c r="A1110" s="15"/>
      <c r="B1110" s="15"/>
      <c r="C1110" s="15"/>
      <c r="D1110" s="15"/>
      <c r="E1110" s="15"/>
      <c r="F1110" s="15"/>
      <c r="G1110" s="15"/>
      <c r="H1110" s="15"/>
      <c r="I1110" s="15"/>
      <c r="J1110" s="2420">
        <v>1276</v>
      </c>
      <c r="K1110" s="2432" t="s">
        <v>3334</v>
      </c>
      <c r="L1110" s="2422">
        <v>0</v>
      </c>
      <c r="M1110" s="2423">
        <v>0</v>
      </c>
      <c r="N1110" s="2469">
        <v>2276</v>
      </c>
      <c r="O1110" s="2421" t="s">
        <v>3334</v>
      </c>
      <c r="P1110" s="2422">
        <v>0</v>
      </c>
      <c r="Q1110" s="2423">
        <v>0</v>
      </c>
      <c r="R1110" s="131"/>
      <c r="S1110" s="10"/>
    </row>
    <row r="1111" spans="1:19">
      <c r="A1111" s="15"/>
      <c r="B1111" s="15"/>
      <c r="C1111" s="15"/>
      <c r="D1111" s="15"/>
      <c r="E1111" s="15"/>
      <c r="F1111" s="15"/>
      <c r="G1111" s="15"/>
      <c r="H1111" s="15"/>
      <c r="I1111" s="15"/>
      <c r="J1111" s="2420">
        <v>1232</v>
      </c>
      <c r="K1111" s="2432" t="s">
        <v>3334</v>
      </c>
      <c r="L1111" s="2422">
        <v>0</v>
      </c>
      <c r="M1111" s="2423">
        <v>0</v>
      </c>
      <c r="N1111" s="2469">
        <v>2232</v>
      </c>
      <c r="O1111" s="2421" t="s">
        <v>3334</v>
      </c>
      <c r="P1111" s="2422">
        <v>0</v>
      </c>
      <c r="Q1111" s="2423">
        <v>0</v>
      </c>
      <c r="R1111" s="131"/>
      <c r="S1111" s="10"/>
    </row>
    <row r="1112" spans="1:19">
      <c r="A1112" s="15"/>
      <c r="B1112" s="15"/>
      <c r="C1112" s="15"/>
      <c r="D1112" s="15"/>
      <c r="E1112" s="15"/>
      <c r="F1112" s="15"/>
      <c r="G1112" s="15"/>
      <c r="H1112" s="15"/>
      <c r="I1112" s="15"/>
      <c r="J1112" s="2420">
        <v>1237</v>
      </c>
      <c r="K1112" s="2432" t="s">
        <v>3334</v>
      </c>
      <c r="L1112" s="2422">
        <v>0</v>
      </c>
      <c r="M1112" s="2423">
        <v>0</v>
      </c>
      <c r="N1112" s="2469">
        <v>2237</v>
      </c>
      <c r="O1112" s="2421" t="s">
        <v>3334</v>
      </c>
      <c r="P1112" s="2422">
        <v>0</v>
      </c>
      <c r="Q1112" s="2423">
        <v>0</v>
      </c>
      <c r="R1112" s="131"/>
      <c r="S1112" s="10"/>
    </row>
    <row r="1113" spans="1:19">
      <c r="A1113" s="15"/>
      <c r="B1113" s="15"/>
      <c r="C1113" s="15"/>
      <c r="D1113" s="15"/>
      <c r="E1113" s="15"/>
      <c r="F1113" s="15"/>
      <c r="G1113" s="15"/>
      <c r="H1113" s="15"/>
      <c r="I1113" s="15"/>
      <c r="J1113" s="2420">
        <v>1221</v>
      </c>
      <c r="K1113" s="2432" t="s">
        <v>3334</v>
      </c>
      <c r="L1113" s="2422">
        <v>0</v>
      </c>
      <c r="M1113" s="2423">
        <v>0</v>
      </c>
      <c r="N1113" s="2469">
        <v>2221</v>
      </c>
      <c r="O1113" s="2421" t="s">
        <v>3334</v>
      </c>
      <c r="P1113" s="2422">
        <v>0</v>
      </c>
      <c r="Q1113" s="2423">
        <v>0</v>
      </c>
      <c r="R1113" s="131"/>
      <c r="S1113" s="10"/>
    </row>
    <row r="1114" spans="1:19">
      <c r="A1114" s="15"/>
      <c r="B1114" s="15"/>
      <c r="C1114" s="15"/>
      <c r="D1114" s="15"/>
      <c r="E1114" s="15"/>
      <c r="F1114" s="15"/>
      <c r="G1114" s="15"/>
      <c r="H1114" s="15"/>
      <c r="I1114" s="15"/>
      <c r="J1114" s="2420">
        <v>1214</v>
      </c>
      <c r="K1114" s="2432" t="s">
        <v>3334</v>
      </c>
      <c r="L1114" s="2422">
        <v>0</v>
      </c>
      <c r="M1114" s="2423">
        <v>0</v>
      </c>
      <c r="N1114" s="2469">
        <v>2214</v>
      </c>
      <c r="O1114" s="2421" t="s">
        <v>3334</v>
      </c>
      <c r="P1114" s="2422">
        <v>0</v>
      </c>
      <c r="Q1114" s="2423">
        <v>0</v>
      </c>
      <c r="R1114" s="131"/>
      <c r="S1114" s="10"/>
    </row>
    <row r="1115" spans="1:19" ht="18" customHeight="1">
      <c r="A1115" s="15"/>
      <c r="B1115" s="15"/>
      <c r="C1115" s="15"/>
      <c r="D1115" s="15"/>
      <c r="E1115" s="15"/>
      <c r="F1115" s="15"/>
      <c r="G1115" s="15"/>
      <c r="H1115" s="15"/>
      <c r="I1115" s="15"/>
      <c r="J1115" s="2420">
        <v>1309</v>
      </c>
      <c r="K1115" s="2432" t="s">
        <v>3334</v>
      </c>
      <c r="L1115" s="2422">
        <v>0</v>
      </c>
      <c r="M1115" s="2423">
        <v>0</v>
      </c>
      <c r="N1115" s="2469">
        <v>2309</v>
      </c>
      <c r="O1115" s="2421" t="s">
        <v>3334</v>
      </c>
      <c r="P1115" s="2422">
        <v>0</v>
      </c>
      <c r="Q1115" s="2423">
        <v>0</v>
      </c>
      <c r="R1115" s="131"/>
      <c r="S1115" s="10"/>
    </row>
    <row r="1116" spans="1:19" ht="18" customHeight="1">
      <c r="A1116" s="15"/>
      <c r="B1116" s="15"/>
      <c r="C1116" s="15"/>
      <c r="D1116" s="15"/>
      <c r="E1116" s="15"/>
      <c r="F1116" s="15"/>
      <c r="G1116" s="15"/>
      <c r="H1116" s="15"/>
      <c r="I1116" s="15"/>
      <c r="J1116" s="2420">
        <v>1428</v>
      </c>
      <c r="K1116" s="2432" t="s">
        <v>3334</v>
      </c>
      <c r="L1116" s="2422">
        <v>0</v>
      </c>
      <c r="M1116" s="2423">
        <v>0</v>
      </c>
      <c r="N1116" s="2469">
        <v>2428</v>
      </c>
      <c r="O1116" s="2421" t="s">
        <v>3334</v>
      </c>
      <c r="P1116" s="2422">
        <v>0</v>
      </c>
      <c r="Q1116" s="2423">
        <v>0</v>
      </c>
      <c r="R1116" s="131"/>
      <c r="S1116" s="10"/>
    </row>
    <row r="1117" spans="1:19" ht="18" customHeight="1">
      <c r="A1117" s="15"/>
      <c r="B1117" s="15"/>
      <c r="C1117" s="15"/>
      <c r="D1117" s="15"/>
      <c r="E1117" s="15"/>
      <c r="F1117" s="15"/>
      <c r="G1117" s="15"/>
      <c r="H1117" s="15"/>
      <c r="I1117" s="15"/>
      <c r="J1117" s="2420">
        <v>1603</v>
      </c>
      <c r="K1117" s="2432" t="s">
        <v>3334</v>
      </c>
      <c r="L1117" s="2422">
        <v>0</v>
      </c>
      <c r="M1117" s="2423">
        <v>0</v>
      </c>
      <c r="N1117" s="2469">
        <v>2603</v>
      </c>
      <c r="O1117" s="2421" t="s">
        <v>3334</v>
      </c>
      <c r="P1117" s="2422">
        <v>0</v>
      </c>
      <c r="Q1117" s="2423">
        <v>0</v>
      </c>
      <c r="R1117" s="131"/>
      <c r="S1117" s="10"/>
    </row>
    <row r="1118" spans="1:19" ht="18" customHeight="1">
      <c r="A1118" s="15"/>
      <c r="B1118" s="15"/>
      <c r="C1118" s="15"/>
      <c r="D1118" s="15"/>
      <c r="E1118" s="15"/>
      <c r="F1118" s="15"/>
      <c r="G1118" s="15"/>
      <c r="H1118" s="15"/>
      <c r="I1118" s="15"/>
      <c r="J1118" s="2420">
        <v>1636</v>
      </c>
      <c r="K1118" s="2432" t="s">
        <v>3334</v>
      </c>
      <c r="L1118" s="2422">
        <v>0</v>
      </c>
      <c r="M1118" s="2423">
        <v>0</v>
      </c>
      <c r="N1118" s="2469">
        <v>2636</v>
      </c>
      <c r="O1118" s="2421" t="s">
        <v>3334</v>
      </c>
      <c r="P1118" s="2422">
        <v>0</v>
      </c>
      <c r="Q1118" s="2423">
        <v>0</v>
      </c>
      <c r="R1118" s="131"/>
      <c r="S1118" s="10"/>
    </row>
    <row r="1119" spans="1:19" ht="18" customHeight="1">
      <c r="A1119" s="15"/>
      <c r="B1119" s="15"/>
      <c r="C1119" s="15"/>
      <c r="D1119" s="15"/>
      <c r="E1119" s="15"/>
      <c r="F1119" s="15"/>
      <c r="G1119" s="15"/>
      <c r="H1119" s="15"/>
      <c r="I1119" s="15"/>
      <c r="J1119" s="2420">
        <v>1605</v>
      </c>
      <c r="K1119" s="2432" t="s">
        <v>3334</v>
      </c>
      <c r="L1119" s="2422">
        <v>0</v>
      </c>
      <c r="M1119" s="2423">
        <v>0</v>
      </c>
      <c r="N1119" s="2469">
        <v>2605</v>
      </c>
      <c r="O1119" s="2421" t="s">
        <v>3334</v>
      </c>
      <c r="P1119" s="2422">
        <v>0</v>
      </c>
      <c r="Q1119" s="2423">
        <v>0</v>
      </c>
      <c r="R1119" s="131"/>
      <c r="S1119" s="10"/>
    </row>
    <row r="1120" spans="1:19" ht="18" customHeight="1">
      <c r="A1120" s="15"/>
      <c r="B1120" s="15"/>
      <c r="C1120" s="15"/>
      <c r="D1120" s="15"/>
      <c r="E1120" s="15"/>
      <c r="F1120" s="15"/>
      <c r="G1120" s="15"/>
      <c r="H1120" s="15"/>
      <c r="I1120" s="15"/>
      <c r="J1120" s="2420">
        <v>1653</v>
      </c>
      <c r="K1120" s="2432" t="s">
        <v>3334</v>
      </c>
      <c r="L1120" s="2422">
        <v>0</v>
      </c>
      <c r="M1120" s="2423">
        <v>0</v>
      </c>
      <c r="N1120" s="2469">
        <v>2653</v>
      </c>
      <c r="O1120" s="2421" t="s">
        <v>3334</v>
      </c>
      <c r="P1120" s="2422">
        <v>0</v>
      </c>
      <c r="Q1120" s="2423">
        <v>0</v>
      </c>
      <c r="R1120" s="131"/>
      <c r="S1120" s="10"/>
    </row>
    <row r="1121" spans="1:19" ht="18" customHeight="1">
      <c r="A1121" s="15"/>
      <c r="B1121" s="15"/>
      <c r="C1121" s="15"/>
      <c r="D1121" s="15"/>
      <c r="E1121" s="15"/>
      <c r="F1121" s="15"/>
      <c r="G1121" s="15"/>
      <c r="H1121" s="15"/>
      <c r="I1121" s="15"/>
      <c r="J1121" s="2420">
        <v>1655</v>
      </c>
      <c r="K1121" s="2432" t="s">
        <v>3334</v>
      </c>
      <c r="L1121" s="2422">
        <v>0</v>
      </c>
      <c r="M1121" s="2423">
        <v>0</v>
      </c>
      <c r="N1121" s="2469">
        <v>2655</v>
      </c>
      <c r="O1121" s="2421" t="s">
        <v>3334</v>
      </c>
      <c r="P1121" s="2422">
        <v>0</v>
      </c>
      <c r="Q1121" s="2423">
        <v>0</v>
      </c>
      <c r="R1121" s="131"/>
      <c r="S1121" s="10"/>
    </row>
    <row r="1122" spans="1:19" ht="18" customHeight="1">
      <c r="A1122" s="15"/>
      <c r="B1122" s="15"/>
      <c r="C1122" s="15"/>
      <c r="D1122" s="15"/>
      <c r="E1122" s="15"/>
      <c r="F1122" s="15"/>
      <c r="G1122" s="15"/>
      <c r="H1122" s="15"/>
      <c r="I1122" s="15"/>
      <c r="J1122" s="2420">
        <v>1682</v>
      </c>
      <c r="K1122" s="2432" t="s">
        <v>3334</v>
      </c>
      <c r="L1122" s="2422">
        <v>0</v>
      </c>
      <c r="M1122" s="2423">
        <v>0</v>
      </c>
      <c r="N1122" s="2469">
        <v>2682</v>
      </c>
      <c r="O1122" s="2421" t="s">
        <v>3334</v>
      </c>
      <c r="P1122" s="2422">
        <v>0</v>
      </c>
      <c r="Q1122" s="2423">
        <v>0</v>
      </c>
      <c r="R1122" s="131"/>
      <c r="S1122" s="10"/>
    </row>
    <row r="1123" spans="1:19" ht="18" customHeight="1">
      <c r="A1123" s="15"/>
      <c r="B1123" s="15"/>
      <c r="C1123" s="15"/>
      <c r="D1123" s="15"/>
      <c r="E1123" s="15"/>
      <c r="F1123" s="15"/>
      <c r="G1123" s="15"/>
      <c r="H1123" s="15"/>
      <c r="I1123" s="15"/>
      <c r="J1123" s="2420">
        <v>1203</v>
      </c>
      <c r="K1123" s="2432" t="s">
        <v>3334</v>
      </c>
      <c r="L1123" s="2422">
        <v>0</v>
      </c>
      <c r="M1123" s="2423">
        <v>0</v>
      </c>
      <c r="N1123" s="2469">
        <v>2203</v>
      </c>
      <c r="O1123" s="2421" t="s">
        <v>3334</v>
      </c>
      <c r="P1123" s="2422">
        <v>0</v>
      </c>
      <c r="Q1123" s="2423">
        <v>0</v>
      </c>
      <c r="R1123" s="131"/>
      <c r="S1123" s="10"/>
    </row>
    <row r="1124" spans="1:19" ht="18" customHeight="1">
      <c r="A1124" s="15"/>
      <c r="B1124" s="15"/>
      <c r="C1124" s="15"/>
      <c r="D1124" s="15"/>
      <c r="E1124" s="15"/>
      <c r="F1124" s="15"/>
      <c r="G1124" s="15"/>
      <c r="H1124" s="15"/>
      <c r="I1124" s="15"/>
      <c r="J1124" s="2420">
        <v>1463</v>
      </c>
      <c r="K1124" s="2432" t="s">
        <v>3334</v>
      </c>
      <c r="L1124" s="2422">
        <v>0</v>
      </c>
      <c r="M1124" s="2423">
        <v>0</v>
      </c>
      <c r="N1124" s="2469">
        <v>2463</v>
      </c>
      <c r="O1124" s="2421" t="s">
        <v>3334</v>
      </c>
      <c r="P1124" s="2422">
        <v>0</v>
      </c>
      <c r="Q1124" s="2423">
        <v>0</v>
      </c>
      <c r="R1124" s="131"/>
      <c r="S1124" s="10"/>
    </row>
    <row r="1125" spans="1:19" ht="18" customHeight="1">
      <c r="A1125" s="15"/>
      <c r="B1125" s="15"/>
      <c r="C1125" s="15"/>
      <c r="D1125" s="15"/>
      <c r="E1125" s="15"/>
      <c r="F1125" s="15"/>
      <c r="G1125" s="15"/>
      <c r="H1125" s="15"/>
      <c r="I1125" s="15"/>
      <c r="J1125" s="2420">
        <v>1206</v>
      </c>
      <c r="K1125" s="2432" t="s">
        <v>3334</v>
      </c>
      <c r="L1125" s="2422">
        <v>0</v>
      </c>
      <c r="M1125" s="2423">
        <v>0</v>
      </c>
      <c r="N1125" s="2469">
        <v>2206</v>
      </c>
      <c r="O1125" s="2421" t="s">
        <v>3334</v>
      </c>
      <c r="P1125" s="2422">
        <v>0</v>
      </c>
      <c r="Q1125" s="2423">
        <v>0</v>
      </c>
      <c r="R1125" s="131"/>
      <c r="S1125" s="10"/>
    </row>
    <row r="1126" spans="1:19" ht="18" customHeight="1">
      <c r="A1126" s="15"/>
      <c r="B1126" s="15"/>
      <c r="C1126" s="15"/>
      <c r="D1126" s="15"/>
      <c r="E1126" s="15"/>
      <c r="F1126" s="15"/>
      <c r="G1126" s="15"/>
      <c r="H1126" s="15"/>
      <c r="I1126" s="15"/>
      <c r="J1126" s="2420">
        <v>1171</v>
      </c>
      <c r="K1126" s="2432" t="s">
        <v>3334</v>
      </c>
      <c r="L1126" s="2422">
        <v>0</v>
      </c>
      <c r="M1126" s="2423">
        <v>0</v>
      </c>
      <c r="N1126" s="2469">
        <v>2171</v>
      </c>
      <c r="O1126" s="2421" t="s">
        <v>3334</v>
      </c>
      <c r="P1126" s="2422">
        <v>0</v>
      </c>
      <c r="Q1126" s="2423">
        <v>0</v>
      </c>
      <c r="R1126" s="131"/>
      <c r="S1126" s="10"/>
    </row>
    <row r="1127" spans="1:19" ht="18" customHeight="1">
      <c r="A1127" s="15"/>
      <c r="B1127" s="15"/>
      <c r="C1127" s="15"/>
      <c r="D1127" s="15"/>
      <c r="E1127" s="15"/>
      <c r="F1127" s="15"/>
      <c r="G1127" s="15"/>
      <c r="H1127" s="15"/>
      <c r="I1127" s="15"/>
      <c r="J1127" s="2420">
        <v>1174</v>
      </c>
      <c r="K1127" s="2432" t="s">
        <v>3334</v>
      </c>
      <c r="L1127" s="2422">
        <v>0</v>
      </c>
      <c r="M1127" s="2423">
        <v>0</v>
      </c>
      <c r="N1127" s="2469">
        <v>2174</v>
      </c>
      <c r="O1127" s="2421" t="s">
        <v>3334</v>
      </c>
      <c r="P1127" s="2422">
        <v>0</v>
      </c>
      <c r="Q1127" s="2423">
        <v>0</v>
      </c>
      <c r="R1127" s="131"/>
      <c r="S1127" s="10"/>
    </row>
    <row r="1128" spans="1:19" ht="18" customHeight="1">
      <c r="A1128" s="15"/>
      <c r="B1128" s="15"/>
      <c r="C1128" s="15"/>
      <c r="D1128" s="15"/>
      <c r="E1128" s="15"/>
      <c r="F1128" s="15"/>
      <c r="G1128" s="15"/>
      <c r="H1128" s="15"/>
      <c r="I1128" s="15"/>
      <c r="J1128" s="2420">
        <v>1690</v>
      </c>
      <c r="K1128" s="2432" t="s">
        <v>3334</v>
      </c>
      <c r="L1128" s="2422">
        <v>0</v>
      </c>
      <c r="M1128" s="2423">
        <v>0</v>
      </c>
      <c r="N1128" s="2469">
        <v>2690</v>
      </c>
      <c r="O1128" s="2421" t="s">
        <v>3334</v>
      </c>
      <c r="P1128" s="2422">
        <v>0</v>
      </c>
      <c r="Q1128" s="2423">
        <v>0</v>
      </c>
      <c r="R1128" s="131"/>
      <c r="S1128" s="10"/>
    </row>
    <row r="1129" spans="1:19" ht="18" customHeight="1">
      <c r="A1129" s="15"/>
      <c r="B1129" s="15"/>
      <c r="C1129" s="15"/>
      <c r="D1129" s="15"/>
      <c r="E1129" s="15"/>
      <c r="F1129" s="15"/>
      <c r="G1129" s="15"/>
      <c r="H1129" s="15"/>
      <c r="I1129" s="15"/>
      <c r="J1129" s="2420">
        <v>1694</v>
      </c>
      <c r="K1129" s="2432" t="s">
        <v>3334</v>
      </c>
      <c r="L1129" s="2422">
        <v>0</v>
      </c>
      <c r="M1129" s="2423">
        <v>0</v>
      </c>
      <c r="N1129" s="2469">
        <v>2694</v>
      </c>
      <c r="O1129" s="2421" t="s">
        <v>3334</v>
      </c>
      <c r="P1129" s="2422">
        <v>0</v>
      </c>
      <c r="Q1129" s="2423">
        <v>0</v>
      </c>
      <c r="R1129" s="131"/>
      <c r="S1129" s="10"/>
    </row>
    <row r="1130" spans="1:19" ht="18" customHeight="1">
      <c r="A1130" s="15"/>
      <c r="B1130" s="15"/>
      <c r="C1130" s="15"/>
      <c r="D1130" s="15"/>
      <c r="E1130" s="15"/>
      <c r="F1130" s="15"/>
      <c r="G1130" s="15"/>
      <c r="H1130" s="15"/>
      <c r="I1130" s="15"/>
      <c r="J1130" s="2427"/>
      <c r="K1130" s="2438"/>
      <c r="L1130" s="2437"/>
      <c r="M1130" s="2437"/>
      <c r="N1130" s="2437"/>
      <c r="O1130" s="2421"/>
      <c r="P1130" s="2422"/>
      <c r="Q1130" s="2437"/>
      <c r="R1130" s="131"/>
      <c r="S1130" s="10"/>
    </row>
    <row r="1131" spans="1:19">
      <c r="A1131" s="15"/>
      <c r="B1131" s="15"/>
      <c r="C1131" s="15"/>
      <c r="D1131" s="15"/>
      <c r="E1131" s="15"/>
      <c r="F1131" s="15"/>
      <c r="G1131" s="15"/>
      <c r="H1131" s="15"/>
      <c r="I1131" s="15"/>
      <c r="J1131" s="2435"/>
      <c r="K1131" s="2432"/>
      <c r="L1131" s="2422"/>
      <c r="M1131" s="2423"/>
      <c r="N1131" s="2475"/>
      <c r="O1131" s="2421"/>
      <c r="P1131" s="2422"/>
      <c r="Q1131" s="2423"/>
      <c r="R1131" s="131"/>
      <c r="S1131" s="10"/>
    </row>
    <row r="1132" spans="1:19">
      <c r="A1132" s="15"/>
      <c r="B1132" s="15" t="s">
        <v>3850</v>
      </c>
      <c r="C1132" s="15"/>
      <c r="D1132" s="15"/>
      <c r="E1132" s="15"/>
      <c r="F1132" s="15"/>
      <c r="G1132" s="15"/>
      <c r="H1132" s="15"/>
      <c r="I1132" s="15"/>
      <c r="J1132" s="2420">
        <v>1253</v>
      </c>
      <c r="K1132" s="2432" t="s">
        <v>3334</v>
      </c>
      <c r="L1132" s="2422">
        <v>0</v>
      </c>
      <c r="M1132" s="2423">
        <v>0</v>
      </c>
      <c r="N1132" s="2469">
        <v>2253</v>
      </c>
      <c r="O1132" s="2421" t="s">
        <v>3334</v>
      </c>
      <c r="P1132" s="2422">
        <v>0</v>
      </c>
      <c r="Q1132" s="2423">
        <v>0</v>
      </c>
      <c r="R1132" s="131"/>
      <c r="S1132" s="10"/>
    </row>
    <row r="1133" spans="1:19">
      <c r="A1133" s="15"/>
      <c r="B1133" s="15" t="s">
        <v>3851</v>
      </c>
      <c r="C1133" s="15"/>
      <c r="D1133" s="15"/>
      <c r="E1133" s="107"/>
      <c r="F1133" s="15"/>
      <c r="G1133" s="15"/>
      <c r="H1133" s="15"/>
      <c r="I1133" s="15"/>
      <c r="J1133" s="2420">
        <v>1245</v>
      </c>
      <c r="K1133" s="2432" t="s">
        <v>3334</v>
      </c>
      <c r="L1133" s="2422">
        <v>0</v>
      </c>
      <c r="M1133" s="2423">
        <v>0</v>
      </c>
      <c r="N1133" s="2469">
        <v>2245</v>
      </c>
      <c r="O1133" s="2421" t="s">
        <v>3334</v>
      </c>
      <c r="P1133" s="2422">
        <v>0</v>
      </c>
      <c r="Q1133" s="2423">
        <v>0</v>
      </c>
      <c r="R1133" s="131"/>
      <c r="S1133" s="10"/>
    </row>
    <row r="1134" spans="1:19">
      <c r="A1134" s="15"/>
      <c r="B1134" s="15"/>
      <c r="C1134" s="15"/>
      <c r="D1134" s="15"/>
      <c r="E1134" s="107"/>
      <c r="F1134" s="15"/>
      <c r="G1134" s="15"/>
      <c r="H1134" s="15"/>
      <c r="I1134" s="15"/>
      <c r="J1134" s="2420">
        <v>1126</v>
      </c>
      <c r="K1134" s="2432" t="s">
        <v>3334</v>
      </c>
      <c r="L1134" s="2422">
        <v>0</v>
      </c>
      <c r="M1134" s="2423">
        <v>0</v>
      </c>
      <c r="N1134" s="2469">
        <v>2126</v>
      </c>
      <c r="O1134" s="2421" t="s">
        <v>3334</v>
      </c>
      <c r="P1134" s="2422">
        <v>0</v>
      </c>
      <c r="Q1134" s="2423">
        <v>0</v>
      </c>
      <c r="R1134" s="131"/>
      <c r="S1134" s="10"/>
    </row>
    <row r="1135" spans="1:19">
      <c r="A1135" s="15"/>
      <c r="B1135" s="15"/>
      <c r="C1135" s="15"/>
      <c r="D1135" s="15"/>
      <c r="E1135" s="107"/>
      <c r="F1135" s="15"/>
      <c r="G1135" s="15"/>
      <c r="H1135" s="15"/>
      <c r="I1135" s="15"/>
      <c r="J1135" s="2420">
        <v>1189</v>
      </c>
      <c r="K1135" s="2432" t="s">
        <v>3334</v>
      </c>
      <c r="L1135" s="2422">
        <v>0</v>
      </c>
      <c r="M1135" s="2423">
        <v>0</v>
      </c>
      <c r="N1135" s="2469">
        <v>2189</v>
      </c>
      <c r="O1135" s="2421" t="s">
        <v>3334</v>
      </c>
      <c r="P1135" s="2422">
        <v>0</v>
      </c>
      <c r="Q1135" s="2423">
        <v>0</v>
      </c>
      <c r="R1135" s="131"/>
      <c r="S1135" s="10"/>
    </row>
    <row r="1136" spans="1:19">
      <c r="A1136" s="15"/>
      <c r="B1136" s="15"/>
      <c r="C1136" s="15"/>
      <c r="D1136" s="15"/>
      <c r="E1136" s="107"/>
      <c r="F1136" s="15"/>
      <c r="G1136" s="15"/>
      <c r="H1136" s="15"/>
      <c r="I1136" s="15"/>
      <c r="J1136" s="2420">
        <v>1460</v>
      </c>
      <c r="K1136" s="2432" t="s">
        <v>3334</v>
      </c>
      <c r="L1136" s="2422">
        <v>0</v>
      </c>
      <c r="M1136" s="2423">
        <v>0</v>
      </c>
      <c r="N1136" s="2469">
        <v>2460</v>
      </c>
      <c r="O1136" s="2421" t="s">
        <v>3334</v>
      </c>
      <c r="P1136" s="2422">
        <v>0</v>
      </c>
      <c r="Q1136" s="2423">
        <v>0</v>
      </c>
      <c r="R1136" s="131"/>
      <c r="S1136" s="10"/>
    </row>
    <row r="1137" spans="1:19">
      <c r="A1137" s="15"/>
      <c r="B1137" s="15"/>
      <c r="C1137" s="15"/>
      <c r="D1137" s="15"/>
      <c r="E1137" s="107"/>
      <c r="F1137" s="15"/>
      <c r="G1137" s="15"/>
      <c r="H1137" s="15"/>
      <c r="I1137" s="15"/>
      <c r="J1137" s="2420">
        <v>1462</v>
      </c>
      <c r="K1137" s="2432" t="s">
        <v>3334</v>
      </c>
      <c r="L1137" s="2422">
        <v>0</v>
      </c>
      <c r="M1137" s="2423">
        <v>0</v>
      </c>
      <c r="N1137" s="2469">
        <v>2462</v>
      </c>
      <c r="O1137" s="2421" t="s">
        <v>3334</v>
      </c>
      <c r="P1137" s="2422">
        <v>0</v>
      </c>
      <c r="Q1137" s="2423">
        <v>0</v>
      </c>
      <c r="R1137" s="131"/>
      <c r="S1137" s="10"/>
    </row>
    <row r="1138" spans="1:19">
      <c r="A1138" s="15"/>
      <c r="B1138" s="15"/>
      <c r="C1138" s="15"/>
      <c r="D1138" s="15"/>
      <c r="E1138" s="107"/>
      <c r="F1138" s="15"/>
      <c r="G1138" s="15"/>
      <c r="H1138" s="15"/>
      <c r="I1138" s="15"/>
      <c r="J1138" s="2427"/>
      <c r="K1138" s="2439"/>
      <c r="L1138" s="2422"/>
      <c r="M1138" s="2440"/>
      <c r="N1138" s="2437"/>
      <c r="O1138" s="2438"/>
      <c r="P1138" s="2440"/>
      <c r="Q1138" s="2440"/>
      <c r="R1138" s="131"/>
      <c r="S1138" s="10"/>
    </row>
    <row r="1139" spans="1:19">
      <c r="A1139" s="15"/>
      <c r="B1139" s="15" t="s">
        <v>3852</v>
      </c>
      <c r="C1139" s="15"/>
      <c r="D1139" s="15"/>
      <c r="E1139" s="107"/>
      <c r="F1139" s="15"/>
      <c r="G1139" s="15"/>
      <c r="H1139" s="15"/>
      <c r="I1139" s="15"/>
      <c r="J1139" s="2420">
        <v>1176</v>
      </c>
      <c r="K1139" s="2432" t="s">
        <v>3334</v>
      </c>
      <c r="L1139" s="2422">
        <v>0</v>
      </c>
      <c r="M1139" s="2436">
        <v>0</v>
      </c>
      <c r="N1139" s="2469">
        <v>2176</v>
      </c>
      <c r="O1139" s="2421" t="s">
        <v>3334</v>
      </c>
      <c r="P1139" s="2422">
        <v>0</v>
      </c>
      <c r="Q1139" s="2436">
        <v>0</v>
      </c>
      <c r="R1139" s="131"/>
      <c r="S1139" s="10"/>
    </row>
    <row r="1140" spans="1:19">
      <c r="A1140" s="15"/>
      <c r="B1140" s="15"/>
      <c r="C1140" s="15"/>
      <c r="D1140" s="15"/>
      <c r="E1140" s="107"/>
      <c r="F1140" s="15"/>
      <c r="G1140" s="15"/>
      <c r="H1140" s="15"/>
      <c r="I1140" s="15"/>
      <c r="J1140" s="2424">
        <v>1127</v>
      </c>
      <c r="K1140" s="2432" t="s">
        <v>3334</v>
      </c>
      <c r="L1140" s="2422">
        <v>0</v>
      </c>
      <c r="M1140" s="2436">
        <v>0</v>
      </c>
      <c r="N1140" s="2417">
        <v>2127</v>
      </c>
      <c r="O1140" s="2421" t="s">
        <v>3334</v>
      </c>
      <c r="P1140" s="2422">
        <v>0</v>
      </c>
      <c r="Q1140" s="2436">
        <v>0</v>
      </c>
      <c r="R1140" s="131"/>
      <c r="S1140" s="10"/>
    </row>
    <row r="1141" spans="1:19">
      <c r="A1141" s="15"/>
      <c r="B1141" s="15"/>
      <c r="C1141" s="15"/>
      <c r="D1141" s="15"/>
      <c r="E1141" s="107"/>
      <c r="F1141" s="15"/>
      <c r="G1141" s="15"/>
      <c r="H1141" s="15"/>
      <c r="I1141" s="15"/>
      <c r="J1141" s="2424">
        <v>1180</v>
      </c>
      <c r="K1141" s="2432" t="s">
        <v>3334</v>
      </c>
      <c r="L1141" s="2422">
        <v>0</v>
      </c>
      <c r="M1141" s="2436">
        <v>0</v>
      </c>
      <c r="N1141" s="2417">
        <v>2180</v>
      </c>
      <c r="O1141" s="2421" t="s">
        <v>3334</v>
      </c>
      <c r="P1141" s="2422">
        <v>0</v>
      </c>
      <c r="Q1141" s="2436">
        <v>0</v>
      </c>
      <c r="R1141" s="131"/>
      <c r="S1141" s="10"/>
    </row>
    <row r="1142" spans="1:19">
      <c r="A1142" s="15"/>
      <c r="B1142" s="15"/>
      <c r="C1142" s="15"/>
      <c r="D1142" s="15"/>
      <c r="E1142" s="107"/>
      <c r="F1142" s="15"/>
      <c r="G1142" s="15"/>
      <c r="H1142" s="15"/>
      <c r="I1142" s="15"/>
      <c r="J1142" s="2424">
        <v>1184</v>
      </c>
      <c r="K1142" s="2432" t="s">
        <v>3334</v>
      </c>
      <c r="L1142" s="2422">
        <v>0</v>
      </c>
      <c r="M1142" s="2436">
        <v>0</v>
      </c>
      <c r="N1142" s="2417">
        <v>2184</v>
      </c>
      <c r="O1142" s="2421" t="s">
        <v>3334</v>
      </c>
      <c r="P1142" s="2422">
        <v>0</v>
      </c>
      <c r="Q1142" s="2436">
        <v>0</v>
      </c>
      <c r="R1142" s="131"/>
      <c r="S1142" s="10"/>
    </row>
    <row r="1143" spans="1:19">
      <c r="A1143" s="15"/>
      <c r="B1143" s="15"/>
      <c r="C1143" s="15"/>
      <c r="D1143" s="15"/>
      <c r="E1143" s="107"/>
      <c r="F1143" s="15"/>
      <c r="G1143" s="15"/>
      <c r="H1143" s="15"/>
      <c r="I1143" s="15"/>
      <c r="J1143" s="2424">
        <v>1178</v>
      </c>
      <c r="K1143" s="2432" t="s">
        <v>3334</v>
      </c>
      <c r="L1143" s="2422">
        <v>0</v>
      </c>
      <c r="M1143" s="2436">
        <v>0</v>
      </c>
      <c r="N1143" s="2417">
        <v>2178</v>
      </c>
      <c r="O1143" s="2421" t="s">
        <v>3334</v>
      </c>
      <c r="P1143" s="2422">
        <v>0</v>
      </c>
      <c r="Q1143" s="2436">
        <v>0</v>
      </c>
      <c r="R1143" s="131"/>
      <c r="S1143" s="10"/>
    </row>
    <row r="1144" spans="1:19">
      <c r="A1144" s="15"/>
      <c r="B1144" s="15"/>
      <c r="C1144" s="15"/>
      <c r="D1144" s="15"/>
      <c r="E1144" s="107"/>
      <c r="F1144" s="15"/>
      <c r="G1144" s="15"/>
      <c r="H1144" s="15"/>
      <c r="I1144" s="15"/>
      <c r="J1144" s="2424">
        <v>1188</v>
      </c>
      <c r="K1144" s="2432" t="s">
        <v>3334</v>
      </c>
      <c r="L1144" s="2422">
        <v>0</v>
      </c>
      <c r="M1144" s="2436">
        <v>0</v>
      </c>
      <c r="N1144" s="2417">
        <v>2188</v>
      </c>
      <c r="O1144" s="2421" t="s">
        <v>3334</v>
      </c>
      <c r="P1144" s="2422">
        <v>0</v>
      </c>
      <c r="Q1144" s="2436">
        <v>0</v>
      </c>
      <c r="R1144" s="131"/>
      <c r="S1144" s="10"/>
    </row>
    <row r="1145" spans="1:19">
      <c r="A1145" s="15"/>
      <c r="B1145" s="15"/>
      <c r="C1145" s="15"/>
      <c r="D1145" s="15"/>
      <c r="E1145" s="107"/>
      <c r="F1145" s="15"/>
      <c r="G1145" s="15"/>
      <c r="H1145" s="15"/>
      <c r="I1145" s="15"/>
      <c r="J1145" s="2424">
        <v>1197</v>
      </c>
      <c r="K1145" s="2432" t="s">
        <v>3334</v>
      </c>
      <c r="L1145" s="2422">
        <v>0</v>
      </c>
      <c r="M1145" s="2436">
        <v>0</v>
      </c>
      <c r="N1145" s="2417">
        <v>2197</v>
      </c>
      <c r="O1145" s="2421" t="s">
        <v>3334</v>
      </c>
      <c r="P1145" s="2422">
        <v>0</v>
      </c>
      <c r="Q1145" s="2436">
        <v>0</v>
      </c>
      <c r="R1145" s="131"/>
      <c r="S1145" s="10"/>
    </row>
    <row r="1146" spans="1:19">
      <c r="A1146" s="15"/>
      <c r="B1146" s="15"/>
      <c r="C1146" s="15"/>
      <c r="D1146" s="15"/>
      <c r="E1146" s="15"/>
      <c r="F1146" s="15"/>
      <c r="G1146" s="15"/>
      <c r="H1146" s="15"/>
      <c r="I1146" s="15"/>
      <c r="J1146" s="2435"/>
      <c r="K1146" s="2432"/>
      <c r="L1146" s="2422"/>
      <c r="M1146" s="2423"/>
      <c r="N1146" s="2475"/>
      <c r="O1146" s="2421"/>
      <c r="P1146" s="2422"/>
      <c r="Q1146" s="2423"/>
      <c r="R1146" s="131"/>
      <c r="S1146" s="10"/>
    </row>
    <row r="1147" spans="1:19">
      <c r="A1147" s="15"/>
      <c r="B1147" s="15" t="s">
        <v>3853</v>
      </c>
      <c r="C1147" s="15"/>
      <c r="D1147" s="15"/>
      <c r="E1147" s="15"/>
      <c r="F1147" s="15"/>
      <c r="G1147" s="15"/>
      <c r="H1147" s="15"/>
      <c r="I1147" s="15"/>
      <c r="J1147" s="2420">
        <v>1263</v>
      </c>
      <c r="K1147" s="2432" t="s">
        <v>3334</v>
      </c>
      <c r="L1147" s="2422">
        <v>0</v>
      </c>
      <c r="M1147" s="2423">
        <v>0</v>
      </c>
      <c r="N1147" s="2420">
        <v>2263</v>
      </c>
      <c r="O1147" s="2421" t="s">
        <v>3334</v>
      </c>
      <c r="P1147" s="2422">
        <v>0</v>
      </c>
      <c r="Q1147" s="2423">
        <v>0</v>
      </c>
      <c r="R1147" s="131"/>
      <c r="S1147" s="10"/>
    </row>
    <row r="1148" spans="1:19">
      <c r="A1148" s="15"/>
      <c r="B1148" s="15"/>
      <c r="C1148" s="15"/>
      <c r="D1148" s="15"/>
      <c r="E1148" s="15"/>
      <c r="F1148" s="15"/>
      <c r="G1148" s="15"/>
      <c r="H1148" s="15"/>
      <c r="I1148" s="15"/>
      <c r="J1148" s="2420">
        <v>1273</v>
      </c>
      <c r="K1148" s="2432" t="s">
        <v>3334</v>
      </c>
      <c r="L1148" s="2422">
        <v>0</v>
      </c>
      <c r="M1148" s="2423">
        <v>0</v>
      </c>
      <c r="N1148" s="2469">
        <v>2273</v>
      </c>
      <c r="O1148" s="2421" t="s">
        <v>3334</v>
      </c>
      <c r="P1148" s="2422">
        <v>0</v>
      </c>
      <c r="Q1148" s="2423">
        <v>0</v>
      </c>
      <c r="R1148" s="131"/>
      <c r="S1148" s="10"/>
    </row>
    <row r="1149" spans="1:19">
      <c r="A1149" s="15"/>
      <c r="B1149" s="15"/>
      <c r="C1149" s="15"/>
      <c r="D1149" s="15"/>
      <c r="E1149" s="15"/>
      <c r="F1149" s="15"/>
      <c r="G1149" s="15"/>
      <c r="H1149" s="15"/>
      <c r="I1149" s="15"/>
      <c r="J1149" s="2420">
        <v>1274</v>
      </c>
      <c r="K1149" s="2432" t="s">
        <v>3334</v>
      </c>
      <c r="L1149" s="2422">
        <v>0</v>
      </c>
      <c r="M1149" s="2423">
        <v>0</v>
      </c>
      <c r="N1149" s="2469">
        <v>2274</v>
      </c>
      <c r="O1149" s="2421" t="s">
        <v>3334</v>
      </c>
      <c r="P1149" s="2422">
        <v>0</v>
      </c>
      <c r="Q1149" s="2423">
        <v>0</v>
      </c>
      <c r="R1149" s="131"/>
      <c r="S1149" s="10"/>
    </row>
    <row r="1150" spans="1:19">
      <c r="A1150" s="15"/>
      <c r="B1150" s="15"/>
      <c r="C1150" s="15"/>
      <c r="D1150" s="15"/>
      <c r="E1150" s="15"/>
      <c r="F1150" s="15"/>
      <c r="G1150" s="15"/>
      <c r="H1150" s="15"/>
      <c r="I1150" s="15"/>
      <c r="J1150" s="2420">
        <v>1275</v>
      </c>
      <c r="K1150" s="2432" t="s">
        <v>3334</v>
      </c>
      <c r="L1150" s="2422">
        <v>0</v>
      </c>
      <c r="M1150" s="2423">
        <v>0</v>
      </c>
      <c r="N1150" s="2469">
        <v>2275</v>
      </c>
      <c r="O1150" s="2421" t="s">
        <v>3334</v>
      </c>
      <c r="P1150" s="2422">
        <v>0</v>
      </c>
      <c r="Q1150" s="2423">
        <v>0</v>
      </c>
      <c r="R1150" s="131"/>
      <c r="S1150" s="10"/>
    </row>
    <row r="1151" spans="1:19">
      <c r="A1151" s="15"/>
      <c r="B1151" s="15"/>
      <c r="C1151" s="15"/>
      <c r="D1151" s="15"/>
      <c r="E1151" s="15"/>
      <c r="F1151" s="15"/>
      <c r="G1151" s="15"/>
      <c r="H1151" s="15"/>
      <c r="I1151" s="15"/>
      <c r="J1151" s="2420">
        <v>1276</v>
      </c>
      <c r="K1151" s="2432" t="s">
        <v>3334</v>
      </c>
      <c r="L1151" s="2422">
        <v>0</v>
      </c>
      <c r="M1151" s="2423">
        <v>0</v>
      </c>
      <c r="N1151" s="2469">
        <v>2276</v>
      </c>
      <c r="O1151" s="2421" t="s">
        <v>3334</v>
      </c>
      <c r="P1151" s="2422">
        <v>0</v>
      </c>
      <c r="Q1151" s="2423">
        <v>0</v>
      </c>
      <c r="R1151" s="131"/>
      <c r="S1151" s="10"/>
    </row>
    <row r="1152" spans="1:19">
      <c r="A1152" s="15"/>
      <c r="B1152" s="15"/>
      <c r="C1152" s="15"/>
      <c r="D1152" s="15"/>
      <c r="E1152" s="15"/>
      <c r="F1152" s="15"/>
      <c r="G1152" s="15"/>
      <c r="H1152" s="15"/>
      <c r="I1152" s="15"/>
      <c r="J1152" s="2420">
        <v>1277</v>
      </c>
      <c r="K1152" s="2432" t="s">
        <v>3334</v>
      </c>
      <c r="L1152" s="2422">
        <v>0</v>
      </c>
      <c r="M1152" s="2423">
        <v>0</v>
      </c>
      <c r="N1152" s="2420">
        <v>2277</v>
      </c>
      <c r="O1152" s="2421" t="s">
        <v>3334</v>
      </c>
      <c r="P1152" s="2422">
        <v>0</v>
      </c>
      <c r="Q1152" s="2423">
        <v>0</v>
      </c>
      <c r="R1152" s="131"/>
      <c r="S1152" s="10"/>
    </row>
    <row r="1153" spans="1:19">
      <c r="A1153" s="15"/>
      <c r="B1153" s="15"/>
      <c r="C1153" s="15"/>
      <c r="D1153" s="15"/>
      <c r="E1153" s="15"/>
      <c r="F1153" s="15"/>
      <c r="G1153" s="15"/>
      <c r="H1153" s="15"/>
      <c r="I1153" s="15"/>
      <c r="J1153" s="2420">
        <v>1278</v>
      </c>
      <c r="K1153" s="2432" t="s">
        <v>3334</v>
      </c>
      <c r="L1153" s="2422">
        <v>0</v>
      </c>
      <c r="M1153" s="2423">
        <v>0</v>
      </c>
      <c r="N1153" s="2420">
        <v>2278</v>
      </c>
      <c r="O1153" s="2421" t="s">
        <v>3334</v>
      </c>
      <c r="P1153" s="2422">
        <v>0</v>
      </c>
      <c r="Q1153" s="2423">
        <v>0</v>
      </c>
      <c r="R1153" s="131"/>
      <c r="S1153" s="10"/>
    </row>
    <row r="1154" spans="1:19">
      <c r="A1154" s="15"/>
      <c r="B1154" s="15"/>
      <c r="C1154" s="15"/>
      <c r="D1154" s="15"/>
      <c r="E1154" s="15"/>
      <c r="F1154" s="15"/>
      <c r="G1154" s="15"/>
      <c r="H1154" s="15"/>
      <c r="I1154" s="15"/>
      <c r="J1154" s="2420">
        <v>1279</v>
      </c>
      <c r="K1154" s="2432" t="s">
        <v>3334</v>
      </c>
      <c r="L1154" s="2422">
        <v>0</v>
      </c>
      <c r="M1154" s="2423">
        <v>0</v>
      </c>
      <c r="N1154" s="2420">
        <v>2279</v>
      </c>
      <c r="O1154" s="2421" t="s">
        <v>3334</v>
      </c>
      <c r="P1154" s="2422">
        <v>0</v>
      </c>
      <c r="Q1154" s="2423">
        <v>0</v>
      </c>
      <c r="R1154" s="131"/>
      <c r="S1154" s="10"/>
    </row>
    <row r="1155" spans="1:19">
      <c r="A1155" s="15"/>
      <c r="B1155" s="15"/>
      <c r="C1155" s="15"/>
      <c r="D1155" s="15"/>
      <c r="E1155" s="15"/>
      <c r="F1155" s="15"/>
      <c r="G1155" s="15"/>
      <c r="H1155" s="15"/>
      <c r="I1155" s="15"/>
      <c r="J1155" s="2420">
        <v>1280</v>
      </c>
      <c r="K1155" s="2432" t="s">
        <v>3334</v>
      </c>
      <c r="L1155" s="2422">
        <v>0</v>
      </c>
      <c r="M1155" s="2423">
        <v>0</v>
      </c>
      <c r="N1155" s="2420">
        <v>2280</v>
      </c>
      <c r="O1155" s="2421" t="s">
        <v>3334</v>
      </c>
      <c r="P1155" s="2422">
        <v>0</v>
      </c>
      <c r="Q1155" s="2423">
        <v>0</v>
      </c>
      <c r="R1155" s="131"/>
      <c r="S1155" s="10"/>
    </row>
    <row r="1156" spans="1:19">
      <c r="A1156" s="15"/>
      <c r="B1156" s="15"/>
      <c r="C1156" s="15"/>
      <c r="D1156" s="15"/>
      <c r="E1156" s="15"/>
      <c r="F1156" s="15"/>
      <c r="G1156" s="15"/>
      <c r="H1156" s="15"/>
      <c r="I1156" s="15"/>
      <c r="J1156" s="2420">
        <v>1213</v>
      </c>
      <c r="K1156" s="2432" t="s">
        <v>3334</v>
      </c>
      <c r="L1156" s="2422">
        <v>0</v>
      </c>
      <c r="M1156" s="2423">
        <v>0</v>
      </c>
      <c r="N1156" s="2469">
        <v>2213</v>
      </c>
      <c r="O1156" s="2421" t="s">
        <v>3334</v>
      </c>
      <c r="P1156" s="2422">
        <v>0</v>
      </c>
      <c r="Q1156" s="2423">
        <v>0</v>
      </c>
      <c r="R1156" s="131"/>
      <c r="S1156" s="10"/>
    </row>
    <row r="1157" spans="1:19">
      <c r="A1157" s="15" t="s">
        <v>3263</v>
      </c>
      <c r="B1157" s="15" t="s">
        <v>3263</v>
      </c>
      <c r="C1157" s="15" t="s">
        <v>3263</v>
      </c>
      <c r="D1157" s="2802" t="s">
        <v>3263</v>
      </c>
      <c r="E1157" s="2802"/>
      <c r="F1157" s="15" t="s">
        <v>3263</v>
      </c>
      <c r="G1157" s="15" t="s">
        <v>3263</v>
      </c>
      <c r="H1157" s="15"/>
      <c r="I1157" s="15" t="s">
        <v>3263</v>
      </c>
      <c r="J1157" s="2420">
        <v>1220</v>
      </c>
      <c r="K1157" s="2432" t="s">
        <v>3334</v>
      </c>
      <c r="L1157" s="2422">
        <v>0</v>
      </c>
      <c r="M1157" s="2423">
        <v>0</v>
      </c>
      <c r="N1157" s="2469">
        <v>2220</v>
      </c>
      <c r="O1157" s="2421" t="s">
        <v>3334</v>
      </c>
      <c r="P1157" s="2422">
        <v>0</v>
      </c>
      <c r="Q1157" s="2423">
        <v>0</v>
      </c>
      <c r="R1157" s="131"/>
      <c r="S1157" s="10" t="s">
        <v>3263</v>
      </c>
    </row>
    <row r="1158" spans="1:19">
      <c r="A1158" s="15"/>
      <c r="B1158" s="15"/>
      <c r="C1158" s="15"/>
      <c r="D1158" s="15"/>
      <c r="E1158" s="15"/>
      <c r="F1158" s="15"/>
      <c r="G1158" s="15"/>
      <c r="H1158" s="15"/>
      <c r="I1158" s="15"/>
      <c r="J1158" s="2420">
        <v>1422</v>
      </c>
      <c r="K1158" s="2432" t="s">
        <v>3334</v>
      </c>
      <c r="L1158" s="2422">
        <v>0</v>
      </c>
      <c r="M1158" s="2423">
        <v>0</v>
      </c>
      <c r="N1158" s="2469">
        <v>2422</v>
      </c>
      <c r="O1158" s="2421" t="s">
        <v>3334</v>
      </c>
      <c r="P1158" s="2422">
        <v>0</v>
      </c>
      <c r="Q1158" s="2423">
        <v>0</v>
      </c>
      <c r="R1158" s="131"/>
      <c r="S1158" s="10"/>
    </row>
    <row r="1159" spans="1:19">
      <c r="A1159" s="15"/>
      <c r="B1159" s="15"/>
      <c r="C1159" s="15"/>
      <c r="D1159" s="15"/>
      <c r="E1159" s="15"/>
      <c r="F1159" s="15"/>
      <c r="G1159" s="15"/>
      <c r="H1159" s="15"/>
      <c r="I1159" s="15"/>
      <c r="J1159" s="2420">
        <v>1618</v>
      </c>
      <c r="K1159" s="2432" t="s">
        <v>3334</v>
      </c>
      <c r="L1159" s="2422">
        <v>0</v>
      </c>
      <c r="M1159" s="2423">
        <v>0</v>
      </c>
      <c r="N1159" s="2469">
        <v>2618</v>
      </c>
      <c r="O1159" s="2421" t="s">
        <v>3334</v>
      </c>
      <c r="P1159" s="2422">
        <v>0</v>
      </c>
      <c r="Q1159" s="2423">
        <v>0</v>
      </c>
      <c r="R1159" s="131"/>
      <c r="S1159" s="10"/>
    </row>
    <row r="1160" spans="1:19">
      <c r="A1160" s="15"/>
      <c r="B1160" s="15"/>
      <c r="C1160" s="15"/>
      <c r="D1160" s="15"/>
      <c r="E1160" s="15"/>
      <c r="F1160" s="15"/>
      <c r="G1160" s="15"/>
      <c r="H1160" s="15"/>
      <c r="I1160" s="15"/>
      <c r="J1160" s="2420">
        <v>1667</v>
      </c>
      <c r="K1160" s="2432" t="s">
        <v>3334</v>
      </c>
      <c r="L1160" s="2422">
        <v>0</v>
      </c>
      <c r="M1160" s="2423">
        <v>0</v>
      </c>
      <c r="N1160" s="2469">
        <v>2667</v>
      </c>
      <c r="O1160" s="2421" t="s">
        <v>3334</v>
      </c>
      <c r="P1160" s="2422">
        <v>0</v>
      </c>
      <c r="Q1160" s="2423">
        <v>0</v>
      </c>
      <c r="R1160" s="131"/>
      <c r="S1160" s="10"/>
    </row>
    <row r="1161" spans="1:19">
      <c r="A1161" s="15"/>
      <c r="B1161" s="15"/>
      <c r="C1161" s="15"/>
      <c r="D1161" s="15"/>
      <c r="E1161" s="15"/>
      <c r="F1161" s="15"/>
      <c r="G1161" s="15"/>
      <c r="H1161" s="15"/>
      <c r="I1161" s="15"/>
      <c r="J1161" s="2420">
        <v>1440</v>
      </c>
      <c r="K1161" s="2432" t="s">
        <v>3334</v>
      </c>
      <c r="L1161" s="2422">
        <v>0</v>
      </c>
      <c r="M1161" s="2423">
        <v>0</v>
      </c>
      <c r="N1161" s="2469">
        <v>2440</v>
      </c>
      <c r="O1161" s="2421" t="s">
        <v>3334</v>
      </c>
      <c r="P1161" s="2422">
        <v>0</v>
      </c>
      <c r="Q1161" s="2423">
        <v>0</v>
      </c>
      <c r="R1161" s="131"/>
      <c r="S1161" s="10"/>
    </row>
    <row r="1162" spans="1:19">
      <c r="A1162" s="15"/>
      <c r="B1162" s="15"/>
      <c r="C1162" s="15"/>
      <c r="D1162" s="15"/>
      <c r="E1162" s="15"/>
      <c r="F1162" s="15"/>
      <c r="G1162" s="15"/>
      <c r="H1162" s="15"/>
      <c r="I1162" s="15"/>
      <c r="J1162" s="2420">
        <v>1441</v>
      </c>
      <c r="K1162" s="2432" t="s">
        <v>3334</v>
      </c>
      <c r="L1162" s="2422">
        <v>0</v>
      </c>
      <c r="M1162" s="2423">
        <v>0</v>
      </c>
      <c r="N1162" s="2469">
        <v>2441</v>
      </c>
      <c r="O1162" s="2421" t="s">
        <v>3334</v>
      </c>
      <c r="P1162" s="2422">
        <v>0</v>
      </c>
      <c r="Q1162" s="2423">
        <v>0</v>
      </c>
      <c r="R1162" s="131"/>
      <c r="S1162" s="10"/>
    </row>
    <row r="1163" spans="1:19">
      <c r="A1163" s="15"/>
      <c r="B1163" s="15"/>
      <c r="C1163" s="15"/>
      <c r="D1163" s="15"/>
      <c r="E1163" s="15"/>
      <c r="F1163" s="15"/>
      <c r="G1163" s="15"/>
      <c r="H1163" s="15"/>
      <c r="I1163" s="15"/>
      <c r="J1163" s="2420">
        <v>1200</v>
      </c>
      <c r="K1163" s="2432" t="s">
        <v>3334</v>
      </c>
      <c r="L1163" s="2422">
        <v>0</v>
      </c>
      <c r="M1163" s="2423">
        <v>0</v>
      </c>
      <c r="N1163" s="2469">
        <v>2200</v>
      </c>
      <c r="O1163" s="2421" t="s">
        <v>3334</v>
      </c>
      <c r="P1163" s="2422">
        <v>0</v>
      </c>
      <c r="Q1163" s="2423">
        <v>0</v>
      </c>
      <c r="R1163" s="131"/>
      <c r="S1163" s="10"/>
    </row>
    <row r="1164" spans="1:19">
      <c r="A1164" s="15"/>
      <c r="B1164" s="15"/>
      <c r="C1164" s="15"/>
      <c r="D1164" s="15"/>
      <c r="E1164" s="15"/>
      <c r="F1164" s="15"/>
      <c r="G1164" s="15"/>
      <c r="H1164" s="15"/>
      <c r="I1164" s="15"/>
      <c r="J1164" s="2420">
        <v>1201</v>
      </c>
      <c r="K1164" s="2432" t="s">
        <v>3334</v>
      </c>
      <c r="L1164" s="2422">
        <v>0</v>
      </c>
      <c r="M1164" s="2423">
        <v>0</v>
      </c>
      <c r="N1164" s="2469">
        <v>2201</v>
      </c>
      <c r="O1164" s="2421" t="s">
        <v>3334</v>
      </c>
      <c r="P1164" s="2422">
        <v>0</v>
      </c>
      <c r="Q1164" s="2423">
        <v>0</v>
      </c>
      <c r="R1164" s="131"/>
      <c r="S1164" s="10"/>
    </row>
    <row r="1165" spans="1:19">
      <c r="A1165" s="15"/>
      <c r="B1165" s="15"/>
      <c r="C1165" s="15"/>
      <c r="D1165" s="15"/>
      <c r="E1165" s="15"/>
      <c r="F1165" s="15"/>
      <c r="G1165" s="15"/>
      <c r="H1165" s="15"/>
      <c r="I1165" s="15"/>
      <c r="J1165" s="2420">
        <v>1202</v>
      </c>
      <c r="K1165" s="2432" t="s">
        <v>3334</v>
      </c>
      <c r="L1165" s="2422">
        <v>0</v>
      </c>
      <c r="M1165" s="2423">
        <v>0</v>
      </c>
      <c r="N1165" s="2469">
        <v>2202</v>
      </c>
      <c r="O1165" s="2421" t="s">
        <v>3334</v>
      </c>
      <c r="P1165" s="2422">
        <v>0</v>
      </c>
      <c r="Q1165" s="2423">
        <v>0</v>
      </c>
      <c r="R1165" s="131"/>
      <c r="S1165" s="10"/>
    </row>
    <row r="1166" spans="1:19">
      <c r="A1166" s="15"/>
      <c r="B1166" s="15"/>
      <c r="C1166" s="15"/>
      <c r="D1166" s="15"/>
      <c r="E1166" s="15"/>
      <c r="F1166" s="15"/>
      <c r="G1166" s="15"/>
      <c r="H1166" s="15"/>
      <c r="I1166" s="15"/>
      <c r="J1166" s="2420">
        <v>1209</v>
      </c>
      <c r="K1166" s="2432" t="s">
        <v>3334</v>
      </c>
      <c r="L1166" s="2422">
        <v>0</v>
      </c>
      <c r="M1166" s="2423">
        <v>0</v>
      </c>
      <c r="N1166" s="2469">
        <v>2209</v>
      </c>
      <c r="O1166" s="2470" t="s">
        <v>3334</v>
      </c>
      <c r="P1166" s="2422">
        <v>0</v>
      </c>
      <c r="Q1166" s="2423">
        <v>0</v>
      </c>
      <c r="R1166" s="131"/>
      <c r="S1166" s="10"/>
    </row>
    <row r="1167" spans="1:19">
      <c r="A1167" s="15"/>
      <c r="B1167" s="15"/>
      <c r="C1167" s="15"/>
      <c r="D1167" s="15"/>
      <c r="E1167" s="15"/>
      <c r="F1167" s="15"/>
      <c r="G1167" s="15"/>
      <c r="H1167" s="15"/>
      <c r="I1167" s="15"/>
      <c r="J1167" s="2420">
        <v>1205</v>
      </c>
      <c r="K1167" s="2432" t="s">
        <v>3334</v>
      </c>
      <c r="L1167" s="2422">
        <v>0</v>
      </c>
      <c r="M1167" s="2423">
        <v>0</v>
      </c>
      <c r="N1167" s="2469">
        <v>2205</v>
      </c>
      <c r="O1167" s="2421" t="s">
        <v>3334</v>
      </c>
      <c r="P1167" s="2422">
        <v>0</v>
      </c>
      <c r="Q1167" s="2423">
        <v>0</v>
      </c>
      <c r="R1167" s="10"/>
      <c r="S1167" s="10"/>
    </row>
    <row r="1168" spans="1:19">
      <c r="A1168" s="15"/>
      <c r="B1168" s="15"/>
      <c r="C1168" s="15"/>
      <c r="D1168" s="15"/>
      <c r="E1168" s="15"/>
      <c r="F1168" s="15"/>
      <c r="G1168" s="15"/>
      <c r="H1168" s="15"/>
      <c r="I1168" s="15"/>
      <c r="J1168" s="2420">
        <v>1658</v>
      </c>
      <c r="K1168" s="2432" t="s">
        <v>3334</v>
      </c>
      <c r="L1168" s="2422">
        <v>0</v>
      </c>
      <c r="M1168" s="2423">
        <v>0</v>
      </c>
      <c r="N1168" s="2469">
        <v>2658</v>
      </c>
      <c r="O1168" s="2432" t="s">
        <v>3334</v>
      </c>
      <c r="P1168" s="2422">
        <v>0</v>
      </c>
      <c r="Q1168" s="2423">
        <v>0</v>
      </c>
      <c r="R1168" s="10"/>
      <c r="S1168" s="10"/>
    </row>
    <row r="1169" spans="1:21">
      <c r="A1169" s="15"/>
      <c r="B1169" s="15"/>
      <c r="C1169" s="15"/>
      <c r="D1169" s="15"/>
      <c r="E1169" s="15"/>
      <c r="F1169" s="15"/>
      <c r="G1169" s="15"/>
      <c r="H1169" s="15"/>
      <c r="I1169" s="15"/>
      <c r="J1169" s="2420">
        <v>1659</v>
      </c>
      <c r="K1169" s="2432" t="s">
        <v>3334</v>
      </c>
      <c r="L1169" s="2422">
        <v>0</v>
      </c>
      <c r="M1169" s="2423">
        <v>0</v>
      </c>
      <c r="N1169" s="2469">
        <v>2659</v>
      </c>
      <c r="O1169" s="2432" t="s">
        <v>3334</v>
      </c>
      <c r="P1169" s="2422">
        <v>0</v>
      </c>
      <c r="Q1169" s="2423">
        <v>0</v>
      </c>
      <c r="R1169" s="10"/>
      <c r="S1169" s="10"/>
    </row>
    <row r="1170" spans="1:21">
      <c r="A1170" s="15"/>
      <c r="B1170" s="15"/>
      <c r="C1170" s="15"/>
      <c r="D1170" s="15"/>
      <c r="E1170" s="15"/>
      <c r="F1170" s="15"/>
      <c r="G1170" s="15"/>
      <c r="H1170" s="15"/>
      <c r="I1170" s="15"/>
      <c r="J1170" s="2420">
        <v>1688</v>
      </c>
      <c r="K1170" s="2432" t="s">
        <v>3334</v>
      </c>
      <c r="L1170" s="2422">
        <v>0</v>
      </c>
      <c r="M1170" s="2423">
        <v>0</v>
      </c>
      <c r="N1170" s="2469">
        <v>2688</v>
      </c>
      <c r="O1170" s="2432" t="s">
        <v>3334</v>
      </c>
      <c r="P1170" s="2422">
        <v>0</v>
      </c>
      <c r="Q1170" s="2423">
        <v>0</v>
      </c>
      <c r="R1170" s="10"/>
      <c r="S1170" s="10"/>
    </row>
    <row r="1171" spans="1:21">
      <c r="A1171" s="15"/>
      <c r="B1171" s="15"/>
      <c r="C1171" s="15"/>
      <c r="D1171" s="15"/>
      <c r="E1171" s="15"/>
      <c r="F1171" s="15"/>
      <c r="G1171" s="15"/>
      <c r="H1171" s="15"/>
      <c r="I1171" s="15"/>
      <c r="J1171" s="2420">
        <v>1689</v>
      </c>
      <c r="K1171" s="2432" t="s">
        <v>3334</v>
      </c>
      <c r="L1171" s="2422">
        <v>0</v>
      </c>
      <c r="M1171" s="2423">
        <v>0</v>
      </c>
      <c r="N1171" s="2469">
        <v>2689</v>
      </c>
      <c r="O1171" s="2432" t="s">
        <v>3334</v>
      </c>
      <c r="P1171" s="2422">
        <v>0</v>
      </c>
      <c r="Q1171" s="2423">
        <v>0</v>
      </c>
      <c r="R1171" s="10"/>
      <c r="S1171" s="10"/>
    </row>
    <row r="1172" spans="1:21">
      <c r="A1172" s="15"/>
      <c r="B1172" s="15"/>
      <c r="C1172" s="15"/>
      <c r="D1172" s="15"/>
      <c r="E1172" s="15"/>
      <c r="F1172" s="15"/>
      <c r="G1172" s="15"/>
      <c r="H1172" s="15"/>
      <c r="I1172" s="15"/>
      <c r="J1172" s="2420">
        <v>1169</v>
      </c>
      <c r="K1172" s="2432" t="s">
        <v>3334</v>
      </c>
      <c r="L1172" s="2422">
        <v>0</v>
      </c>
      <c r="M1172" s="2423">
        <v>0</v>
      </c>
      <c r="N1172" s="2469">
        <v>2169</v>
      </c>
      <c r="O1172" s="2421" t="s">
        <v>3334</v>
      </c>
      <c r="P1172" s="2422">
        <v>0</v>
      </c>
      <c r="Q1172" s="2423">
        <v>0</v>
      </c>
      <c r="R1172" s="10"/>
      <c r="S1172" s="10"/>
    </row>
    <row r="1173" spans="1:21" ht="16" thickBot="1">
      <c r="A1173" s="15"/>
      <c r="B1173" s="15"/>
      <c r="C1173" s="15"/>
      <c r="D1173" s="15"/>
      <c r="E1173" s="15"/>
      <c r="F1173" s="15"/>
      <c r="G1173" s="15"/>
      <c r="H1173" s="15"/>
      <c r="I1173" s="15"/>
      <c r="J1173" s="2441">
        <v>1691</v>
      </c>
      <c r="K1173" s="2432" t="s">
        <v>3334</v>
      </c>
      <c r="L1173" s="2422">
        <v>0</v>
      </c>
      <c r="M1173" s="2423">
        <v>0</v>
      </c>
      <c r="N1173" s="2441">
        <v>2691</v>
      </c>
      <c r="O1173" s="2421" t="s">
        <v>3334</v>
      </c>
      <c r="P1173" s="2422">
        <v>0</v>
      </c>
      <c r="Q1173" s="2423">
        <v>0</v>
      </c>
      <c r="R1173" s="10"/>
      <c r="S1173" s="10"/>
    </row>
    <row r="1174" spans="1:21" ht="16" thickBot="1">
      <c r="A1174" s="15"/>
      <c r="B1174" s="1343" t="s">
        <v>3854</v>
      </c>
      <c r="C1174" s="15"/>
      <c r="D1174" s="19" t="s">
        <v>3855</v>
      </c>
      <c r="E1174" s="15"/>
      <c r="F1174" s="19" t="s">
        <v>3856</v>
      </c>
      <c r="G1174" s="15"/>
      <c r="H1174" s="15"/>
      <c r="I1174" s="15"/>
      <c r="J1174" s="15"/>
      <c r="K1174" s="2889">
        <f>(SUM(M1093:M1094)*5%)+(SUM(M1096)*8%)+(SUM(M1097:M1098)*10%)+(SUM(M1100:M1101)*12.5%)+(SUM(M1103:M1104)*15%)+(SUM(M1106:M1129)*16.5%)+(SUM(M1132)*18%)+(SUM(M1133:M1137)*20%)+(SUM(M1139:M1145)*30%)+(SUM(M1147:M1173)*33%)</f>
        <v>0</v>
      </c>
      <c r="L1174" s="2889"/>
      <c r="M1174" s="2889"/>
      <c r="N1174" s="1786"/>
      <c r="O1174" s="2887">
        <f>(SUM(Q1093:Q1094)*5%)+(SUM(Q1096)*8%)+(SUM(Q1097:Q1098)*10%)+(SUM(Q1100:Q1101)*12.5%)+(SUM(Q1103:Q1104)*15%)+(SUM(Q1106:Q1129)*16.5%)+(SUM(Q1132)*18%)+(SUM(Q1133:Q1137)*20%)+(SUM(Q1139:Q1145)*30%)+(SUM(Q1147:Q1173)*33%)</f>
        <v>0</v>
      </c>
      <c r="P1174" s="2887"/>
      <c r="Q1174" s="2887"/>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63</v>
      </c>
      <c r="B1176" s="15" t="s">
        <v>3263</v>
      </c>
      <c r="C1176" s="15" t="s">
        <v>3263</v>
      </c>
      <c r="D1176" s="2802" t="s">
        <v>3263</v>
      </c>
      <c r="E1176" s="2802"/>
      <c r="F1176" s="15" t="s">
        <v>3263</v>
      </c>
      <c r="G1176" s="15" t="s">
        <v>3263</v>
      </c>
      <c r="H1176" s="15" t="s">
        <v>3263</v>
      </c>
      <c r="I1176" s="15" t="s">
        <v>3263</v>
      </c>
      <c r="J1176" s="15"/>
      <c r="K1176" s="15" t="s">
        <v>3263</v>
      </c>
      <c r="L1176" s="15"/>
      <c r="M1176" s="15"/>
      <c r="N1176" s="15" t="s">
        <v>3263</v>
      </c>
      <c r="O1176" s="15" t="s">
        <v>3263</v>
      </c>
      <c r="P1176" s="679"/>
      <c r="Q1176" s="946" t="s">
        <v>3263</v>
      </c>
      <c r="R1176" s="10" t="s">
        <v>3263</v>
      </c>
      <c r="S1176" s="10" t="s">
        <v>3263</v>
      </c>
    </row>
    <row r="1177" spans="1:21" ht="15" customHeight="1">
      <c r="A1177" s="17" t="s">
        <v>3857</v>
      </c>
      <c r="B1177" s="17"/>
      <c r="C1177" s="2817" t="s">
        <v>3858</v>
      </c>
      <c r="D1177" s="2817"/>
      <c r="E1177" s="18"/>
      <c r="F1177" s="2820" t="s">
        <v>3859</v>
      </c>
      <c r="G1177" s="2820"/>
      <c r="H1177" s="2820"/>
      <c r="I1177" s="18" t="s">
        <v>3263</v>
      </c>
      <c r="J1177" s="18"/>
      <c r="K1177" s="169" t="s">
        <v>3504</v>
      </c>
      <c r="L1177" s="79" t="s">
        <v>3362</v>
      </c>
      <c r="M1177" s="2453">
        <f>M1006</f>
        <v>62811.81</v>
      </c>
      <c r="N1177" s="18" t="s">
        <v>3263</v>
      </c>
      <c r="O1177" s="170" t="s">
        <v>3504</v>
      </c>
      <c r="P1177" s="1459" t="s">
        <v>3362</v>
      </c>
      <c r="Q1177" s="2453">
        <f>Q1006</f>
        <v>0</v>
      </c>
      <c r="R1177" s="30"/>
      <c r="S1177" s="30" t="s">
        <v>3263</v>
      </c>
    </row>
    <row r="1178" spans="1:21" ht="16" thickBot="1">
      <c r="A1178" s="28"/>
      <c r="B1178" s="28"/>
      <c r="C1178" s="28"/>
      <c r="D1178" s="2866"/>
      <c r="E1178" s="2866"/>
      <c r="F1178" s="28"/>
      <c r="G1178" s="28"/>
      <c r="H1178" s="28"/>
      <c r="I1178" s="28"/>
      <c r="J1178" s="28"/>
      <c r="K1178" s="28"/>
      <c r="L1178" s="28"/>
      <c r="M1178" s="28"/>
      <c r="N1178" s="28"/>
      <c r="O1178" s="28" t="s">
        <v>3263</v>
      </c>
      <c r="P1178" s="1464"/>
      <c r="Q1178" s="1477" t="s">
        <v>3263</v>
      </c>
      <c r="R1178" s="30" t="s">
        <v>3263</v>
      </c>
      <c r="S1178" s="30" t="s">
        <v>3263</v>
      </c>
    </row>
    <row r="1179" spans="1:21" ht="20.25" customHeight="1" thickBot="1">
      <c r="A1179" s="17" t="s">
        <v>3860</v>
      </c>
      <c r="B1179" s="17"/>
      <c r="C1179" s="2817" t="s">
        <v>3861</v>
      </c>
      <c r="D1179" s="2817"/>
      <c r="E1179" s="2817"/>
      <c r="F1179" s="2826" t="s">
        <v>3862</v>
      </c>
      <c r="G1179" s="2826"/>
      <c r="H1179" s="18" t="s">
        <v>3263</v>
      </c>
      <c r="I1179" s="18" t="s">
        <v>3263</v>
      </c>
      <c r="J1179" s="18"/>
      <c r="K1179" s="169" t="s">
        <v>3504</v>
      </c>
      <c r="L1179" s="79" t="s">
        <v>3362</v>
      </c>
      <c r="M1179" s="2453">
        <f>(K1010-K1012)+(-M1139*0.3)+(-M1140*0.3)+(M1134*0.2)+(M1093*0.05)+(M1148*0.33)</f>
        <v>-78.304612844632615</v>
      </c>
      <c r="N1179" s="18" t="s">
        <v>3263</v>
      </c>
      <c r="O1179" s="170" t="s">
        <v>3504</v>
      </c>
      <c r="P1179" s="1459" t="s">
        <v>3362</v>
      </c>
      <c r="Q1179" s="2453">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4"/>
      <c r="Q1180" s="1477"/>
      <c r="R1180" s="30"/>
      <c r="S1180" s="30"/>
    </row>
    <row r="1181" spans="1:21" ht="17" thickBot="1">
      <c r="A1181" s="17" t="s">
        <v>423</v>
      </c>
      <c r="B1181" s="17"/>
      <c r="C1181" s="17" t="s">
        <v>3863</v>
      </c>
      <c r="D1181" s="2845" t="s">
        <v>3263</v>
      </c>
      <c r="E1181" s="2845"/>
      <c r="F1181" s="1342" t="s">
        <v>3864</v>
      </c>
      <c r="G1181" s="18" t="s">
        <v>3263</v>
      </c>
      <c r="H1181" s="18" t="s">
        <v>3263</v>
      </c>
      <c r="I1181" s="18" t="s">
        <v>3263</v>
      </c>
      <c r="J1181" s="18"/>
      <c r="K1181" s="169" t="s">
        <v>3504</v>
      </c>
      <c r="L1181" s="79" t="s">
        <v>3362</v>
      </c>
      <c r="M1181" s="320">
        <f>+M1177+M1179</f>
        <v>62733.505387155368</v>
      </c>
      <c r="N1181" s="1126" t="s">
        <v>3263</v>
      </c>
      <c r="O1181" s="170" t="s">
        <v>3504</v>
      </c>
      <c r="P1181" s="1465" t="s">
        <v>3362</v>
      </c>
      <c r="Q1181" s="1127">
        <f>IF(F69="NO",0,+Q1177+Q1179)</f>
        <v>0</v>
      </c>
      <c r="R1181" s="30"/>
      <c r="S1181" s="30"/>
    </row>
    <row r="1182" spans="1:21">
      <c r="A1182" s="28"/>
      <c r="B1182" s="28"/>
      <c r="C1182" s="28"/>
      <c r="D1182" s="28"/>
      <c r="E1182" s="28"/>
      <c r="F1182" s="28"/>
      <c r="G1182" s="28"/>
      <c r="H1182" s="28"/>
      <c r="I1182" s="28"/>
      <c r="J1182" s="117" t="s">
        <v>3516</v>
      </c>
      <c r="K1182" s="91"/>
      <c r="L1182" s="91" t="s">
        <v>3323</v>
      </c>
      <c r="M1182" s="91" t="s">
        <v>3273</v>
      </c>
      <c r="N1182" s="28"/>
      <c r="O1182" s="28"/>
      <c r="P1182" s="1464"/>
      <c r="Q1182" s="946"/>
      <c r="R1182" s="30"/>
      <c r="S1182" s="30"/>
    </row>
    <row r="1183" spans="1:21" ht="15" customHeight="1">
      <c r="A1183" s="32" t="s">
        <v>3865</v>
      </c>
      <c r="B1183" s="32"/>
      <c r="C1183" s="108"/>
      <c r="D1183" s="2866"/>
      <c r="E1183" s="2866"/>
      <c r="F1183" s="28"/>
      <c r="G1183" s="28"/>
      <c r="H1183" s="28"/>
      <c r="I1183" s="28"/>
      <c r="J1183" s="28"/>
      <c r="K1183" s="28"/>
      <c r="L1183" s="28"/>
      <c r="M1183" s="28"/>
      <c r="N1183" s="28"/>
      <c r="O1183" s="28" t="s">
        <v>3263</v>
      </c>
      <c r="P1183" s="1464"/>
      <c r="Q1183" s="946"/>
      <c r="R1183" s="2861"/>
      <c r="S1183" s="2861"/>
      <c r="T1183" s="34"/>
      <c r="U1183" s="34"/>
    </row>
    <row r="1184" spans="1:21">
      <c r="A1184" s="28"/>
      <c r="B1184" s="28"/>
      <c r="C1184" s="28"/>
      <c r="D1184" s="2866"/>
      <c r="E1184" s="2866"/>
      <c r="F1184" s="28"/>
      <c r="G1184" s="28"/>
      <c r="H1184" s="28"/>
      <c r="I1184" s="28"/>
      <c r="J1184" s="28"/>
      <c r="K1184" s="28"/>
      <c r="L1184" s="28"/>
      <c r="M1184" s="28"/>
      <c r="N1184" s="28"/>
      <c r="O1184" s="28" t="s">
        <v>3263</v>
      </c>
      <c r="P1184" s="1464"/>
      <c r="Q1184" s="946"/>
      <c r="R1184" s="2865"/>
      <c r="S1184" s="2865"/>
      <c r="T1184" s="34"/>
      <c r="U1184" s="34"/>
    </row>
    <row r="1185" spans="1:19">
      <c r="A1185" s="28"/>
      <c r="B1185" s="28"/>
      <c r="C1185" s="28" t="s">
        <v>423</v>
      </c>
      <c r="D1185" s="2866" t="s">
        <v>3863</v>
      </c>
      <c r="E1185" s="2866"/>
      <c r="F1185" s="28" t="s">
        <v>3864</v>
      </c>
      <c r="G1185" s="28"/>
      <c r="H1185" s="28"/>
      <c r="I1185" s="28"/>
      <c r="J1185" s="28"/>
      <c r="K1185" s="28"/>
      <c r="L1185" s="28"/>
      <c r="M1185" s="336">
        <f>+M1181</f>
        <v>62733.505387155368</v>
      </c>
      <c r="N1185" s="28"/>
      <c r="O1185" s="28" t="s">
        <v>3263</v>
      </c>
      <c r="P1185" s="1464"/>
      <c r="Q1185" s="336">
        <f>+Q1181</f>
        <v>0</v>
      </c>
      <c r="R1185" s="30" t="s">
        <v>3263</v>
      </c>
      <c r="S1185" s="30" t="s">
        <v>3263</v>
      </c>
    </row>
    <row r="1186" spans="1:19" ht="23">
      <c r="A1186" s="28"/>
      <c r="B1186" s="28"/>
      <c r="C1186" s="29" t="s">
        <v>425</v>
      </c>
      <c r="D1186" s="2867" t="s">
        <v>3866</v>
      </c>
      <c r="E1186" s="2867"/>
      <c r="F1186" s="29" t="s">
        <v>3867</v>
      </c>
      <c r="G1186" s="28"/>
      <c r="H1186" s="28"/>
      <c r="I1186" s="28"/>
      <c r="J1186" s="28"/>
      <c r="K1186" s="28"/>
      <c r="L1186" s="28"/>
      <c r="M1186" s="336">
        <f>+M1185*-'Overview Indexed Amounts'!$F$246</f>
        <v>-15656.400939472365</v>
      </c>
      <c r="N1186" s="28"/>
      <c r="O1186" s="28" t="s">
        <v>3263</v>
      </c>
      <c r="P1186" s="1464"/>
      <c r="Q1186" s="336">
        <f>+Q1185*-'Overview Indexed Amounts'!$F$246</f>
        <v>0</v>
      </c>
      <c r="R1186" s="263"/>
      <c r="S1186" s="30"/>
    </row>
    <row r="1187" spans="1:19">
      <c r="A1187" s="28"/>
      <c r="B1187" s="28"/>
      <c r="C1187" s="28"/>
      <c r="D1187" s="2866"/>
      <c r="E1187" s="2866"/>
      <c r="F1187" s="28"/>
      <c r="G1187" s="28"/>
      <c r="H1187" s="28"/>
      <c r="I1187" s="28"/>
      <c r="J1187" s="28"/>
      <c r="K1187" s="28"/>
      <c r="L1187" s="28"/>
      <c r="M1187" s="336"/>
      <c r="N1187" s="28"/>
      <c r="O1187" s="28" t="s">
        <v>3263</v>
      </c>
      <c r="P1187" s="1464"/>
      <c r="Q1187" s="336"/>
      <c r="R1187" s="30" t="s">
        <v>3263</v>
      </c>
      <c r="S1187" s="30" t="s">
        <v>3263</v>
      </c>
    </row>
    <row r="1188" spans="1:19">
      <c r="A1188" s="28"/>
      <c r="B1188" s="28"/>
      <c r="C1188" s="28" t="s">
        <v>3868</v>
      </c>
      <c r="D1188" s="2866" t="s">
        <v>3869</v>
      </c>
      <c r="E1188" s="2866"/>
      <c r="F1188" s="28" t="s">
        <v>3870</v>
      </c>
      <c r="G1188" s="28"/>
      <c r="H1188" s="28"/>
      <c r="I1188" s="28"/>
      <c r="J1188" s="28"/>
      <c r="K1188" s="28"/>
      <c r="L1188" s="28"/>
      <c r="M1188" s="336">
        <f>+M1185+M1186</f>
        <v>47077.104447682999</v>
      </c>
      <c r="N1188" s="28"/>
      <c r="O1188" s="28" t="s">
        <v>3263</v>
      </c>
      <c r="P1188" s="1464"/>
      <c r="Q1188" s="336">
        <f>+Q1185+Q1186</f>
        <v>0</v>
      </c>
      <c r="R1188" s="30" t="s">
        <v>3263</v>
      </c>
      <c r="S1188" s="30" t="s">
        <v>3263</v>
      </c>
    </row>
    <row r="1189" spans="1:19">
      <c r="A1189" s="28"/>
      <c r="B1189" s="28"/>
      <c r="C1189" s="28" t="s">
        <v>3871</v>
      </c>
      <c r="D1189" s="2866" t="s">
        <v>3872</v>
      </c>
      <c r="E1189" s="2866"/>
      <c r="F1189" s="28" t="s">
        <v>3873</v>
      </c>
      <c r="G1189" s="28"/>
      <c r="H1189" s="28"/>
      <c r="I1189" s="28"/>
      <c r="J1189" s="28"/>
      <c r="K1189" s="28"/>
      <c r="L1189" s="28"/>
      <c r="M1189" s="336">
        <f>IF(OR(D113="WALLONIË",D113="VLAANDEREN"),+M1188*'Overview Indexed Amounts'!$F$247,+M1188*'Overview Indexed Amounts'!$F$249)</f>
        <v>15656.432626165933</v>
      </c>
      <c r="N1189" s="28"/>
      <c r="O1189" s="28" t="s">
        <v>3263</v>
      </c>
      <c r="P1189" s="1464"/>
      <c r="Q1189" s="336">
        <f>IF(OR(D113="WALLONIË",D113="VLAANDEREN"),+Q1188*'Overview Indexed Amounts'!$F$247,+Q1188*'Overview Indexed Amounts'!$F$249)</f>
        <v>0</v>
      </c>
      <c r="R1189" s="30" t="s">
        <v>3263</v>
      </c>
      <c r="S1189" s="30" t="s">
        <v>3263</v>
      </c>
    </row>
    <row r="1190" spans="1:19">
      <c r="A1190" s="28"/>
      <c r="B1190" s="28"/>
      <c r="C1190" s="28"/>
      <c r="D1190" s="2866"/>
      <c r="E1190" s="2866"/>
      <c r="F1190" s="28"/>
      <c r="G1190" s="28"/>
      <c r="H1190" s="28"/>
      <c r="I1190" s="28"/>
      <c r="J1190" s="28"/>
      <c r="K1190" s="28"/>
      <c r="L1190" s="28"/>
      <c r="M1190" s="337"/>
      <c r="N1190" s="28"/>
      <c r="O1190" s="28" t="s">
        <v>3263</v>
      </c>
      <c r="P1190" s="1464"/>
      <c r="Q1190" s="1486"/>
      <c r="R1190" s="30" t="s">
        <v>3263</v>
      </c>
      <c r="S1190" s="30" t="s">
        <v>3263</v>
      </c>
    </row>
    <row r="1191" spans="1:19">
      <c r="A1191" s="28"/>
      <c r="B1191" s="28"/>
      <c r="C1191" s="28" t="s">
        <v>3874</v>
      </c>
      <c r="D1191" s="2866" t="s">
        <v>3875</v>
      </c>
      <c r="E1191" s="2866"/>
      <c r="F1191" s="28" t="s">
        <v>3876</v>
      </c>
      <c r="G1191" s="28"/>
      <c r="H1191" s="28"/>
      <c r="I1191" s="28"/>
      <c r="J1191" s="28"/>
      <c r="K1191" s="28"/>
      <c r="L1191" s="28"/>
      <c r="M1191" s="337"/>
      <c r="N1191" s="28"/>
      <c r="O1191" s="28" t="s">
        <v>3263</v>
      </c>
      <c r="P1191" s="1464"/>
      <c r="Q1191" s="1486"/>
      <c r="R1191" s="30" t="s">
        <v>3263</v>
      </c>
      <c r="S1191" s="30" t="s">
        <v>3263</v>
      </c>
    </row>
    <row r="1192" spans="1:19">
      <c r="A1192" s="28"/>
      <c r="B1192" s="28"/>
      <c r="C1192" s="28"/>
      <c r="D1192" s="2866"/>
      <c r="E1192" s="2866"/>
      <c r="F1192" s="28"/>
      <c r="G1192" s="28"/>
      <c r="H1192" s="28"/>
      <c r="I1192" s="28"/>
      <c r="J1192" s="28"/>
      <c r="K1192" s="28"/>
      <c r="L1192" s="28"/>
      <c r="M1192" s="337"/>
      <c r="N1192" s="28"/>
      <c r="O1192" s="28" t="s">
        <v>3263</v>
      </c>
      <c r="P1192" s="1464"/>
      <c r="Q1192" s="1486"/>
      <c r="R1192" s="30" t="s">
        <v>3263</v>
      </c>
      <c r="S1192" s="30" t="s">
        <v>3263</v>
      </c>
    </row>
    <row r="1193" spans="1:19">
      <c r="A1193" s="28"/>
      <c r="B1193" s="28"/>
      <c r="C1193" s="28" t="s">
        <v>3877</v>
      </c>
      <c r="D1193" s="28" t="s">
        <v>3878</v>
      </c>
      <c r="E1193" s="28"/>
      <c r="F1193" s="28" t="s">
        <v>3879</v>
      </c>
      <c r="G1193" s="28"/>
      <c r="H1193" s="28"/>
      <c r="I1193" s="28"/>
      <c r="J1193" s="28"/>
      <c r="K1193" s="28"/>
      <c r="L1193" s="28"/>
      <c r="M1193" s="336">
        <f>+M1188-(+K1073+K1091+K1174)*(1-'Overview Indexed Amounts'!F246)</f>
        <v>47077.104447682999</v>
      </c>
      <c r="N1193" s="28"/>
      <c r="O1193" s="28" t="s">
        <v>3263</v>
      </c>
      <c r="P1193" s="1464"/>
      <c r="Q1193" s="336">
        <f>IFERROR(Q1188-(+O1073+O1091+O1174)*(1-'Overview Indexed Amounts'!F246),0)</f>
        <v>0</v>
      </c>
      <c r="R1193" s="30" t="s">
        <v>3263</v>
      </c>
      <c r="S1193" s="30" t="s">
        <v>3263</v>
      </c>
    </row>
    <row r="1194" spans="1:19">
      <c r="A1194" s="28"/>
      <c r="B1194" s="28"/>
      <c r="C1194" s="28"/>
      <c r="D1194" s="2866"/>
      <c r="E1194" s="2866"/>
      <c r="F1194" s="28"/>
      <c r="G1194" s="28"/>
      <c r="H1194" s="28"/>
      <c r="I1194" s="28"/>
      <c r="J1194" s="28"/>
      <c r="K1194" s="28"/>
      <c r="L1194" s="28"/>
      <c r="M1194" s="336"/>
      <c r="N1194" s="28"/>
      <c r="O1194" s="28" t="s">
        <v>3263</v>
      </c>
      <c r="P1194" s="1464"/>
      <c r="Q1194" s="336"/>
      <c r="R1194" s="30" t="s">
        <v>3263</v>
      </c>
      <c r="S1194" s="30" t="s">
        <v>3263</v>
      </c>
    </row>
    <row r="1195" spans="1:19" s="28" customFormat="1" ht="14">
      <c r="C1195" s="332" t="s">
        <v>3880</v>
      </c>
      <c r="D1195" s="332" t="s">
        <v>3881</v>
      </c>
      <c r="F1195" s="332" t="s">
        <v>3882</v>
      </c>
      <c r="M1195" s="336"/>
      <c r="O1195" s="28" t="s">
        <v>3263</v>
      </c>
      <c r="P1195" s="1464"/>
      <c r="Q1195" s="336"/>
      <c r="R1195" s="28" t="s">
        <v>3263</v>
      </c>
      <c r="S1195" s="28" t="s">
        <v>3263</v>
      </c>
    </row>
    <row r="1196" spans="1:19">
      <c r="A1196" s="28"/>
      <c r="B1196" s="28"/>
      <c r="C1196" s="28" t="s">
        <v>3883</v>
      </c>
      <c r="D1196" s="28" t="s">
        <v>3884</v>
      </c>
      <c r="E1196" s="28"/>
      <c r="F1196" s="28" t="s">
        <v>3885</v>
      </c>
      <c r="G1196" s="28"/>
      <c r="H1196" s="28"/>
      <c r="I1196" s="28"/>
      <c r="J1196" s="1102">
        <v>1358</v>
      </c>
      <c r="K1196" s="28"/>
      <c r="L1196" s="270">
        <f>ScriptInput!E627</f>
        <v>413.37</v>
      </c>
      <c r="M1196" s="2888">
        <f>IF(D113="VLAANDEREN",-('KORF VL'!H100+'KORF VL'!H101+'KORF VL'!H102+'KORF VL'!H103),IF(D113="BRUSSEL",-('KORF BXL'!H110+'KORF BXL'!H111+'KORF BXL'!H112+'KORF BXL'!H113),-('KORF WA'!H100+'KORF WA'!H101+'KORF WA'!H102+'KORF WA'!H103)))</f>
        <v>-124.011</v>
      </c>
      <c r="N1196" s="1102">
        <v>2358</v>
      </c>
      <c r="O1196" s="28"/>
      <c r="P1196" s="270">
        <f>ScriptInput!E725</f>
        <v>0</v>
      </c>
      <c r="Q1196" s="2888">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2">
        <v>1359</v>
      </c>
      <c r="K1197" s="28"/>
      <c r="L1197" s="270">
        <f>ScriptInput!E628</f>
        <v>0</v>
      </c>
      <c r="M1197" s="2888"/>
      <c r="N1197" s="1102">
        <v>2359</v>
      </c>
      <c r="O1197" s="28"/>
      <c r="P1197" s="270">
        <f>ScriptInput!E726</f>
        <v>0</v>
      </c>
      <c r="Q1197" s="2888"/>
      <c r="R1197" s="30"/>
      <c r="S1197" s="30"/>
    </row>
    <row r="1198" spans="1:19">
      <c r="A1198" s="28"/>
      <c r="B1198" s="28"/>
      <c r="C1198" s="28"/>
      <c r="D1198" s="28"/>
      <c r="E1198" s="28"/>
      <c r="F1198" s="28"/>
      <c r="G1198" s="28"/>
      <c r="H1198" s="28"/>
      <c r="I1198" s="28"/>
      <c r="J1198" s="1102">
        <v>1353</v>
      </c>
      <c r="K1198" s="28"/>
      <c r="L1198" s="270">
        <f>ScriptInput!E629</f>
        <v>0</v>
      </c>
      <c r="M1198" s="2888"/>
      <c r="N1198" s="1102">
        <v>2353</v>
      </c>
      <c r="O1198" s="28"/>
      <c r="P1198" s="270">
        <f>ScriptInput!E727</f>
        <v>0</v>
      </c>
      <c r="Q1198" s="2888"/>
      <c r="R1198" s="30"/>
      <c r="S1198" s="30"/>
    </row>
    <row r="1199" spans="1:19">
      <c r="A1199" s="28"/>
      <c r="B1199" s="28"/>
      <c r="C1199" s="28"/>
      <c r="D1199" s="28"/>
      <c r="E1199" s="28"/>
      <c r="F1199" s="28"/>
      <c r="G1199" s="28"/>
      <c r="H1199" s="28"/>
      <c r="I1199" s="28"/>
      <c r="J1199" s="1102">
        <v>1354</v>
      </c>
      <c r="K1199" s="28"/>
      <c r="L1199" s="270">
        <f>ScriptInput!E630</f>
        <v>0</v>
      </c>
      <c r="M1199" s="2888"/>
      <c r="N1199" s="1102">
        <v>2354</v>
      </c>
      <c r="O1199" s="28"/>
      <c r="P1199" s="270">
        <f>ScriptInput!E728</f>
        <v>0</v>
      </c>
      <c r="Q1199" s="2888"/>
      <c r="R1199" s="30"/>
      <c r="S1199" s="30"/>
    </row>
    <row r="1200" spans="1:19">
      <c r="A1200" s="28"/>
      <c r="B1200" s="28"/>
      <c r="C1200" s="28"/>
      <c r="D1200" s="28"/>
      <c r="E1200" s="28"/>
      <c r="F1200" s="28"/>
      <c r="G1200" s="28"/>
      <c r="H1200" s="28"/>
      <c r="I1200" s="28"/>
      <c r="J1200" s="1316"/>
      <c r="K1200" s="28"/>
      <c r="L1200" s="270"/>
      <c r="M1200" s="336"/>
      <c r="N1200" s="1316"/>
      <c r="O1200" s="28"/>
      <c r="P1200" s="270"/>
      <c r="Q1200" s="336"/>
      <c r="R1200" s="30"/>
      <c r="S1200" s="30"/>
    </row>
    <row r="1201" spans="1:19">
      <c r="A1201" s="28"/>
      <c r="B1201" s="28"/>
      <c r="C1201" s="28" t="s">
        <v>3886</v>
      </c>
      <c r="D1201" s="28" t="s">
        <v>3887</v>
      </c>
      <c r="E1201" s="28"/>
      <c r="F1201" s="28" t="s">
        <v>3888</v>
      </c>
      <c r="G1201" s="28"/>
      <c r="H1201" s="28"/>
      <c r="I1201" s="28"/>
      <c r="J1201" s="1102">
        <v>1355</v>
      </c>
      <c r="K1201" s="28"/>
      <c r="L1201" s="270">
        <f>ScriptInput!E631</f>
        <v>0</v>
      </c>
      <c r="M1201" s="2888">
        <f>IF(D113="VLAANDEREN",-('KORF VL'!H98+'KORF VL'!H99),IF(D113="BRUSSEL",-('KORF BXL'!H108+'KORF BXL'!H109),-('KORF WA'!H98+'KORF WA'!H99)))</f>
        <v>0</v>
      </c>
      <c r="N1201" s="1102">
        <v>2355</v>
      </c>
      <c r="O1201" s="28"/>
      <c r="P1201" s="270">
        <f>ScriptInput!E729</f>
        <v>0</v>
      </c>
      <c r="Q1201" s="2888">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2">
        <v>1351</v>
      </c>
      <c r="K1202" s="28"/>
      <c r="L1202" s="270">
        <f>ScriptInput!E632</f>
        <v>0</v>
      </c>
      <c r="M1202" s="2888"/>
      <c r="N1202" s="1102">
        <v>2351</v>
      </c>
      <c r="O1202" s="28"/>
      <c r="P1202" s="270">
        <f>ScriptInput!E730</f>
        <v>0</v>
      </c>
      <c r="Q1202" s="2888"/>
      <c r="R1202" s="30"/>
      <c r="S1202" s="30"/>
    </row>
    <row r="1203" spans="1:19">
      <c r="A1203" s="28"/>
      <c r="B1203" s="28"/>
      <c r="C1203" s="28"/>
      <c r="D1203" s="28"/>
      <c r="E1203" s="28"/>
      <c r="F1203" s="28"/>
      <c r="G1203" s="28"/>
      <c r="H1203" s="28"/>
      <c r="I1203" s="28"/>
      <c r="J1203" s="1316"/>
      <c r="K1203" s="28"/>
      <c r="L1203" s="270"/>
      <c r="M1203" s="336"/>
      <c r="N1203" s="1316"/>
      <c r="O1203" s="28"/>
      <c r="P1203" s="270"/>
      <c r="Q1203" s="336"/>
      <c r="R1203" s="30"/>
      <c r="S1203" s="30"/>
    </row>
    <row r="1204" spans="1:19">
      <c r="A1204" s="28"/>
      <c r="B1204" s="28"/>
      <c r="C1204" s="28" t="s">
        <v>3889</v>
      </c>
      <c r="D1204" s="28"/>
      <c r="E1204" s="28"/>
      <c r="F1204" s="28"/>
      <c r="G1204" s="28"/>
      <c r="H1204" s="28"/>
      <c r="I1204" s="28"/>
      <c r="J1204" s="1102">
        <v>1143</v>
      </c>
      <c r="K1204" s="28"/>
      <c r="L1204" s="270">
        <f>ScriptInput!E633</f>
        <v>0</v>
      </c>
      <c r="M1204" s="336">
        <f>IFERROR('VAK IX VL P1'!C412*(M592/(M592+Q592)),0)</f>
        <v>0</v>
      </c>
      <c r="N1204" s="2165" t="s">
        <v>3334</v>
      </c>
      <c r="O1204" s="28"/>
      <c r="P1204" s="270"/>
      <c r="Q1204" s="336">
        <f>'VAK IX VL P1'!C412-'Tax Calculation'!M1204</f>
        <v>0</v>
      </c>
      <c r="R1204" s="30"/>
      <c r="S1204" s="30"/>
    </row>
    <row r="1205" spans="1:19">
      <c r="A1205" s="28"/>
      <c r="B1205" s="28"/>
      <c r="C1205" s="28" t="s">
        <v>3890</v>
      </c>
      <c r="D1205" s="28" t="s">
        <v>3891</v>
      </c>
      <c r="E1205" s="28"/>
      <c r="F1205" s="28" t="s">
        <v>3892</v>
      </c>
      <c r="G1205" s="28"/>
      <c r="H1205" s="28"/>
      <c r="I1205" s="28"/>
      <c r="J1205" s="1102">
        <v>1370</v>
      </c>
      <c r="K1205" s="28"/>
      <c r="L1205" s="270">
        <f>ScriptInput!E634</f>
        <v>0</v>
      </c>
      <c r="M1205" s="2888">
        <f>IF(D113="VLAANDEREN",-'KORF VL'!H96,IF(D113="BRUSSEL",-('KORF BXL'!H106),-SUM('KORF WA'!H96)))</f>
        <v>0</v>
      </c>
      <c r="N1205" s="1102">
        <v>2370</v>
      </c>
      <c r="O1205" s="28"/>
      <c r="P1205" s="270">
        <f>ScriptInput!E731</f>
        <v>0</v>
      </c>
      <c r="Q1205" s="2888">
        <f>IF(D113="VLAANDEREN",-'KORF VL'!H142,IF(D113="BRUSSEL",-'KORF BXL'!H152,-'KORF WA'!H142))</f>
        <v>0</v>
      </c>
      <c r="R1205" s="30"/>
      <c r="S1205" s="30"/>
    </row>
    <row r="1206" spans="1:19">
      <c r="A1206" s="28"/>
      <c r="B1206" s="28"/>
      <c r="C1206" s="28"/>
      <c r="D1206" s="28"/>
      <c r="E1206" s="28"/>
      <c r="F1206" s="28"/>
      <c r="G1206" s="28"/>
      <c r="H1206" s="28"/>
      <c r="I1206" s="28"/>
      <c r="J1206" s="1102">
        <v>1371</v>
      </c>
      <c r="K1206" s="28"/>
      <c r="L1206" s="270">
        <f>ScriptInput!E635</f>
        <v>0</v>
      </c>
      <c r="M1206" s="2888"/>
      <c r="N1206" s="1102">
        <v>2371</v>
      </c>
      <c r="O1206" s="28"/>
      <c r="P1206" s="270">
        <f>ScriptInput!E732</f>
        <v>0</v>
      </c>
      <c r="Q1206" s="2888"/>
      <c r="R1206" s="30"/>
      <c r="S1206" s="30"/>
    </row>
    <row r="1207" spans="1:19">
      <c r="A1207" s="28"/>
      <c r="B1207" s="28"/>
      <c r="C1207" s="28"/>
      <c r="D1207" s="28"/>
      <c r="E1207" s="28"/>
      <c r="F1207" s="28"/>
      <c r="G1207" s="28"/>
      <c r="H1207" s="28"/>
      <c r="I1207" s="28"/>
      <c r="J1207" s="1316"/>
      <c r="K1207" s="28"/>
      <c r="L1207" s="270"/>
      <c r="M1207" s="336"/>
      <c r="N1207" s="1316"/>
      <c r="O1207" s="28"/>
      <c r="P1207" s="270"/>
      <c r="Q1207" s="336"/>
      <c r="R1207" s="30"/>
      <c r="S1207" s="30"/>
    </row>
    <row r="1208" spans="1:19">
      <c r="A1208" s="28"/>
      <c r="B1208" s="28"/>
      <c r="C1208" s="28" t="s">
        <v>3893</v>
      </c>
      <c r="D1208" s="28" t="s">
        <v>3894</v>
      </c>
      <c r="E1208" s="28"/>
      <c r="F1208" s="28" t="s">
        <v>3895</v>
      </c>
      <c r="G1208" s="28"/>
      <c r="H1208" s="28"/>
      <c r="I1208" s="28"/>
      <c r="J1208" s="1102">
        <v>1347</v>
      </c>
      <c r="K1208" s="28"/>
      <c r="L1208" s="270">
        <f>ScriptInput!E636</f>
        <v>0</v>
      </c>
      <c r="M1208" s="336">
        <f>IFERROR(-('VAK X'!D68*(M592/(M592+Q592))),0)</f>
        <v>0</v>
      </c>
      <c r="N1208" s="1376" t="s">
        <v>3334</v>
      </c>
      <c r="O1208" s="28" t="s">
        <v>3263</v>
      </c>
      <c r="P1208" s="270"/>
      <c r="Q1208" s="336">
        <f>IFERROR(-('VAK X'!D68*(Q592/(M592+Q592))),0)</f>
        <v>0</v>
      </c>
      <c r="R1208" s="30" t="s">
        <v>3263</v>
      </c>
      <c r="S1208" s="30" t="s">
        <v>3263</v>
      </c>
    </row>
    <row r="1209" spans="1:19">
      <c r="A1209" s="28"/>
      <c r="B1209" s="28"/>
      <c r="C1209" s="28" t="s">
        <v>3896</v>
      </c>
      <c r="D1209" s="28" t="s">
        <v>3897</v>
      </c>
      <c r="E1209" s="28"/>
      <c r="F1209" s="28"/>
      <c r="G1209" s="28"/>
      <c r="H1209" s="28"/>
      <c r="I1209" s="28"/>
      <c r="J1209" s="1102">
        <v>1367</v>
      </c>
      <c r="K1209" s="28"/>
      <c r="L1209" s="270">
        <f>ScriptInput!E637</f>
        <v>0</v>
      </c>
      <c r="M1209" s="336">
        <f>IFERROR(-('VAK X'!D69*(M592/(M592+Q592))),0)</f>
        <v>0</v>
      </c>
      <c r="N1209" s="1376" t="s">
        <v>3334</v>
      </c>
      <c r="O1209" s="28"/>
      <c r="P1209" s="270"/>
      <c r="Q1209" s="336">
        <f>IFERROR(-('VAK X'!D69*(Q592/(M592+Q592))),0)</f>
        <v>0</v>
      </c>
      <c r="R1209" s="30"/>
      <c r="S1209" s="30"/>
    </row>
    <row r="1210" spans="1:19">
      <c r="A1210" s="28"/>
      <c r="B1210" s="28"/>
      <c r="C1210" s="28" t="s">
        <v>3898</v>
      </c>
      <c r="D1210" s="28" t="s">
        <v>3899</v>
      </c>
      <c r="E1210" s="28"/>
      <c r="F1210" s="28"/>
      <c r="G1210" s="28"/>
      <c r="H1210" s="28"/>
      <c r="I1210" s="28"/>
      <c r="J1210" s="1102">
        <v>1348</v>
      </c>
      <c r="K1210" s="28"/>
      <c r="L1210" s="270">
        <f>ScriptInput!E638</f>
        <v>0</v>
      </c>
      <c r="M1210" s="336">
        <f>IFERROR(-('VAK X'!D70*(M592/(M592+Q592))),0)</f>
        <v>0</v>
      </c>
      <c r="N1210" s="1376" t="s">
        <v>3334</v>
      </c>
      <c r="O1210" s="28"/>
      <c r="P1210" s="270"/>
      <c r="Q1210" s="336">
        <f>IFERROR(-('VAK X'!D70*(Q592/(M592+Q592))),0)</f>
        <v>0</v>
      </c>
      <c r="R1210" s="30"/>
      <c r="S1210" s="30"/>
    </row>
    <row r="1211" spans="1:19">
      <c r="A1211" s="28"/>
      <c r="B1211" s="28"/>
      <c r="C1211" s="28" t="s">
        <v>3900</v>
      </c>
      <c r="D1211" s="28" t="s">
        <v>3901</v>
      </c>
      <c r="E1211" s="28"/>
      <c r="F1211" s="28" t="s">
        <v>3902</v>
      </c>
      <c r="G1211" s="28"/>
      <c r="H1211" s="28"/>
      <c r="I1211" s="28"/>
      <c r="J1211" s="1316"/>
      <c r="K1211" s="28"/>
      <c r="L1211" s="270"/>
      <c r="M1211" s="336"/>
      <c r="N1211" s="1316"/>
      <c r="O1211" s="28" t="s">
        <v>3263</v>
      </c>
      <c r="P1211" s="270"/>
      <c r="Q1211" s="336"/>
      <c r="R1211" s="30" t="s">
        <v>3263</v>
      </c>
      <c r="S1211" s="30" t="s">
        <v>3263</v>
      </c>
    </row>
    <row r="1212" spans="1:19">
      <c r="A1212" s="28"/>
      <c r="B1212" s="28"/>
      <c r="C1212" s="28" t="s">
        <v>3903</v>
      </c>
      <c r="D1212" s="28" t="s">
        <v>3904</v>
      </c>
      <c r="E1212" s="28"/>
      <c r="F1212" s="28" t="s">
        <v>3905</v>
      </c>
      <c r="G1212" s="28"/>
      <c r="H1212" s="28"/>
      <c r="I1212" s="28"/>
      <c r="J1212" s="1102">
        <v>1325</v>
      </c>
      <c r="K1212" s="28"/>
      <c r="L1212" s="270">
        <f>ScriptInput!E639</f>
        <v>0</v>
      </c>
      <c r="M1212" s="336">
        <f>-('VAK X'!D74)</f>
        <v>0</v>
      </c>
      <c r="N1212" s="1376" t="s">
        <v>3334</v>
      </c>
      <c r="O1212" s="28"/>
      <c r="P1212" s="270"/>
      <c r="Q1212" s="336">
        <f>-'VAK X'!D74</f>
        <v>0</v>
      </c>
      <c r="R1212" s="30"/>
      <c r="S1212" s="30"/>
    </row>
    <row r="1213" spans="1:19">
      <c r="A1213" s="28"/>
      <c r="B1213" s="28"/>
      <c r="C1213" s="28" t="s">
        <v>3906</v>
      </c>
      <c r="D1213" s="28" t="s">
        <v>3907</v>
      </c>
      <c r="E1213" s="28"/>
      <c r="F1213" s="28"/>
      <c r="G1213" s="28"/>
      <c r="H1213" s="28"/>
      <c r="I1213" s="28"/>
      <c r="J1213" s="1102">
        <v>1326</v>
      </c>
      <c r="K1213" s="28"/>
      <c r="L1213" s="270">
        <f>ScriptInput!E640</f>
        <v>0</v>
      </c>
      <c r="M1213" s="336">
        <f>-'VAK X'!D75</f>
        <v>0</v>
      </c>
      <c r="N1213" s="1376" t="s">
        <v>3334</v>
      </c>
      <c r="O1213" s="28"/>
      <c r="P1213" s="270"/>
      <c r="Q1213" s="336">
        <f>-'VAK X'!D75</f>
        <v>0</v>
      </c>
      <c r="R1213" s="30"/>
      <c r="S1213" s="30"/>
    </row>
    <row r="1214" spans="1:19">
      <c r="A1214" s="28"/>
      <c r="B1214" s="28"/>
      <c r="C1214" s="28" t="s">
        <v>3908</v>
      </c>
      <c r="D1214" s="28" t="s">
        <v>3909</v>
      </c>
      <c r="E1214" s="28"/>
      <c r="F1214" s="28" t="s">
        <v>3910</v>
      </c>
      <c r="G1214" s="28"/>
      <c r="H1214" s="28"/>
      <c r="I1214" s="28"/>
      <c r="J1214" s="1102">
        <v>1394</v>
      </c>
      <c r="K1214" s="28"/>
      <c r="L1214" s="270">
        <f>ScriptInput!E641</f>
        <v>120</v>
      </c>
      <c r="M1214" s="336">
        <f>IFERROR(-('VAK X'!D31*('Tax Calculation'!M592/('Tax Calculation'!M592+'Tax Calculation'!Q592))),0)</f>
        <v>-54</v>
      </c>
      <c r="N1214" s="1376" t="s">
        <v>3334</v>
      </c>
      <c r="O1214" s="28"/>
      <c r="P1214" s="270"/>
      <c r="Q1214" s="336">
        <f>IFERROR(-('VAK X'!D31*(Q585/(M585+Q585))),0)</f>
        <v>0</v>
      </c>
      <c r="R1214" s="30"/>
      <c r="S1214" s="30"/>
    </row>
    <row r="1215" spans="1:19">
      <c r="A1215" s="28"/>
      <c r="B1215" s="28"/>
      <c r="C1215" s="28" t="s">
        <v>3911</v>
      </c>
      <c r="D1215" s="28" t="s">
        <v>3912</v>
      </c>
      <c r="E1215" s="28"/>
      <c r="F1215" s="28" t="s">
        <v>3913</v>
      </c>
      <c r="G1215" s="28"/>
      <c r="H1215" s="28"/>
      <c r="I1215" s="28"/>
      <c r="J1215" s="1102">
        <v>1389</v>
      </c>
      <c r="K1215" s="28"/>
      <c r="L1215" s="270">
        <f>ScriptInput!E642</f>
        <v>0</v>
      </c>
      <c r="M1215" s="336">
        <f>-'VAK X'!D38</f>
        <v>0</v>
      </c>
      <c r="N1215" s="1376" t="s">
        <v>3334</v>
      </c>
      <c r="O1215" s="28"/>
      <c r="P1215" s="270"/>
      <c r="Q1215" s="336"/>
      <c r="R1215" s="30"/>
      <c r="S1215" s="30"/>
    </row>
    <row r="1216" spans="1:19">
      <c r="A1216" s="28"/>
      <c r="B1216" s="28"/>
      <c r="C1216" s="28" t="s">
        <v>3914</v>
      </c>
      <c r="D1216" s="28" t="s">
        <v>3915</v>
      </c>
      <c r="E1216" s="28"/>
      <c r="F1216" s="28" t="s">
        <v>3916</v>
      </c>
      <c r="G1216" s="28"/>
      <c r="H1216" s="28"/>
      <c r="I1216" s="28"/>
      <c r="J1216" s="1102">
        <v>1384</v>
      </c>
      <c r="K1216" s="28"/>
      <c r="L1216" s="270">
        <f>ScriptInput!E643</f>
        <v>288</v>
      </c>
      <c r="M1216" s="336">
        <f>IFERROR(-('VAK X'!D35*(M592/(M592+Q592))),0)</f>
        <v>-129.6</v>
      </c>
      <c r="N1216" s="1376" t="s">
        <v>3334</v>
      </c>
      <c r="O1216" s="28"/>
      <c r="P1216" s="270"/>
      <c r="Q1216" s="336">
        <f>IFERROR(-('VAK X'!D35*('Tax Calculation'!Q592/('Tax Calculation'!M592+'Tax Calculation'!Q592))),0)</f>
        <v>0</v>
      </c>
      <c r="R1216" s="30"/>
      <c r="S1216" s="30"/>
    </row>
    <row r="1217" spans="1:19" ht="14.5" customHeight="1">
      <c r="A1217" s="28"/>
      <c r="B1217" s="28"/>
      <c r="C1217" s="28" t="s">
        <v>3917</v>
      </c>
      <c r="D1217" s="28" t="s">
        <v>3918</v>
      </c>
      <c r="E1217" s="28"/>
      <c r="F1217" s="28" t="s">
        <v>3919</v>
      </c>
      <c r="G1217" s="28"/>
      <c r="H1217" s="28"/>
      <c r="I1217" s="28"/>
      <c r="J1217" s="1102">
        <v>1341</v>
      </c>
      <c r="K1217" s="28"/>
      <c r="L1217" s="270">
        <f>ScriptInput!E644</f>
        <v>0</v>
      </c>
      <c r="M1217" s="336">
        <f>-'VAK X'!D76</f>
        <v>0</v>
      </c>
      <c r="N1217" s="1376" t="s">
        <v>3334</v>
      </c>
      <c r="O1217" s="28"/>
      <c r="P1217" s="270"/>
      <c r="Q1217" s="336"/>
      <c r="R1217" s="263"/>
      <c r="S1217" s="30"/>
    </row>
    <row r="1218" spans="1:19">
      <c r="A1218" s="28"/>
      <c r="B1218" s="28"/>
      <c r="C1218" s="28" t="s">
        <v>3920</v>
      </c>
      <c r="D1218" s="28" t="s">
        <v>3921</v>
      </c>
      <c r="E1218" s="28"/>
      <c r="F1218" s="28" t="s">
        <v>3922</v>
      </c>
      <c r="G1218" s="28"/>
      <c r="H1218" s="28"/>
      <c r="I1218" s="28"/>
      <c r="J1218" s="1102">
        <v>1344</v>
      </c>
      <c r="K1218" s="28"/>
      <c r="L1218" s="270">
        <f>ScriptInput!E645</f>
        <v>0</v>
      </c>
      <c r="M1218" s="336">
        <f>-'VAK X'!D61</f>
        <v>0</v>
      </c>
      <c r="N1218" s="1102">
        <v>2344</v>
      </c>
      <c r="O1218" s="28"/>
      <c r="P1218" s="270">
        <f>ScriptInput!E733</f>
        <v>0</v>
      </c>
      <c r="Q1218" s="336">
        <f>-'VAK X'!D127</f>
        <v>0</v>
      </c>
      <c r="R1218" s="30"/>
      <c r="S1218" s="30"/>
    </row>
    <row r="1219" spans="1:19">
      <c r="A1219" s="28"/>
      <c r="B1219" s="28"/>
      <c r="C1219" s="28" t="s">
        <v>3923</v>
      </c>
      <c r="D1219" s="28" t="s">
        <v>3924</v>
      </c>
      <c r="E1219" s="28"/>
      <c r="F1219" s="28" t="s">
        <v>3925</v>
      </c>
      <c r="G1219" s="28"/>
      <c r="H1219" s="28"/>
      <c r="I1219" s="28"/>
      <c r="J1219" s="1102">
        <v>1365</v>
      </c>
      <c r="K1219" s="28"/>
      <c r="L1219" s="270">
        <f>ScriptInput!E646</f>
        <v>0</v>
      </c>
      <c r="M1219" s="336">
        <f>-'VAK X'!D63</f>
        <v>0</v>
      </c>
      <c r="N1219" s="1102">
        <v>2365</v>
      </c>
      <c r="O1219" s="28"/>
      <c r="P1219" s="270">
        <f>ScriptInput!E734</f>
        <v>0</v>
      </c>
      <c r="Q1219" s="336">
        <f>-'VAK X'!D129</f>
        <v>0</v>
      </c>
      <c r="R1219" s="30"/>
      <c r="S1219" s="30"/>
    </row>
    <row r="1220" spans="1:19">
      <c r="A1220" s="28"/>
      <c r="B1220" s="28"/>
      <c r="C1220" s="28" t="s">
        <v>3926</v>
      </c>
      <c r="D1220" s="28" t="s">
        <v>3927</v>
      </c>
      <c r="E1220" s="28"/>
      <c r="F1220" s="28" t="s">
        <v>3928</v>
      </c>
      <c r="G1220" s="28"/>
      <c r="H1220" s="28"/>
      <c r="I1220" s="65"/>
      <c r="J1220" s="1102">
        <v>1233</v>
      </c>
      <c r="K1220" s="28"/>
      <c r="L1220" s="270">
        <f>ScriptInput!E647</f>
        <v>0</v>
      </c>
      <c r="M1220" s="336">
        <f>IFERROR(-'VAK IV'!D107,0)</f>
        <v>0</v>
      </c>
      <c r="N1220" s="1102">
        <v>2233</v>
      </c>
      <c r="O1220" s="28"/>
      <c r="P1220" s="270">
        <f>ScriptInput!E735</f>
        <v>0</v>
      </c>
      <c r="Q1220" s="336">
        <f>IFERROR(-'VAK IV'!D237,0)</f>
        <v>0</v>
      </c>
      <c r="R1220" s="30"/>
      <c r="S1220" s="30"/>
    </row>
    <row r="1221" spans="1:19">
      <c r="A1221" s="28"/>
      <c r="B1221" s="28"/>
      <c r="C1221" s="28"/>
      <c r="D1221" s="28" t="s">
        <v>3929</v>
      </c>
      <c r="E1221" s="28"/>
      <c r="F1221" s="28"/>
      <c r="G1221" s="28"/>
      <c r="H1221" s="28"/>
      <c r="I1221" s="28"/>
      <c r="J1221" s="1102">
        <v>1234</v>
      </c>
      <c r="K1221" s="28"/>
      <c r="L1221" s="270">
        <f>ScriptInput!E648</f>
        <v>990</v>
      </c>
      <c r="M1221" s="336"/>
      <c r="N1221" s="1102">
        <v>2234</v>
      </c>
      <c r="O1221" s="28"/>
      <c r="P1221" s="270">
        <f>ScriptInput!E736</f>
        <v>0</v>
      </c>
      <c r="Q1221" s="336"/>
      <c r="R1221" s="30"/>
      <c r="S1221" s="30"/>
    </row>
    <row r="1222" spans="1:19">
      <c r="A1222" s="28"/>
      <c r="B1222" s="28"/>
      <c r="C1222" s="28" t="s">
        <v>3930</v>
      </c>
      <c r="D1222" s="28" t="s">
        <v>3931</v>
      </c>
      <c r="E1222" s="28"/>
      <c r="F1222" s="28" t="s">
        <v>3932</v>
      </c>
      <c r="G1222" s="28"/>
      <c r="H1222" s="28"/>
      <c r="I1222" s="28"/>
      <c r="J1222" s="1102">
        <v>1362</v>
      </c>
      <c r="K1222" s="28"/>
      <c r="L1222" s="270">
        <f>ScriptInput!E649</f>
        <v>0</v>
      </c>
      <c r="M1222" s="336">
        <f>-'VAK X'!D45</f>
        <v>0</v>
      </c>
      <c r="N1222" s="1102">
        <v>2362</v>
      </c>
      <c r="O1222" s="28"/>
      <c r="P1222" s="270">
        <f>ScriptInput!E737</f>
        <v>0</v>
      </c>
      <c r="Q1222" s="336">
        <f>-'VAK X'!D111</f>
        <v>0</v>
      </c>
      <c r="R1222" s="30"/>
      <c r="S1222" s="30"/>
    </row>
    <row r="1223" spans="1:19">
      <c r="A1223" s="28"/>
      <c r="B1223" s="28"/>
      <c r="C1223" s="28" t="s">
        <v>3933</v>
      </c>
      <c r="D1223" s="28" t="s">
        <v>3934</v>
      </c>
      <c r="E1223" s="28"/>
      <c r="F1223" s="28" t="s">
        <v>3935</v>
      </c>
      <c r="G1223" s="28"/>
      <c r="H1223" s="28"/>
      <c r="I1223" s="28"/>
      <c r="J1223" s="1102">
        <v>1361</v>
      </c>
      <c r="K1223" s="28"/>
      <c r="L1223" s="270">
        <f>ScriptInput!E650</f>
        <v>0</v>
      </c>
      <c r="M1223" s="336">
        <f>-'VAK X'!D42</f>
        <v>0</v>
      </c>
      <c r="N1223" s="1102">
        <v>2361</v>
      </c>
      <c r="O1223" s="28"/>
      <c r="P1223" s="270">
        <f>ScriptInput!E738</f>
        <v>0</v>
      </c>
      <c r="Q1223" s="336">
        <f>-'VAK X'!D108</f>
        <v>0</v>
      </c>
      <c r="R1223" s="30"/>
      <c r="S1223" s="30"/>
    </row>
    <row r="1224" spans="1:19">
      <c r="A1224" s="28"/>
      <c r="B1224" s="28"/>
      <c r="C1224" s="28" t="s">
        <v>3936</v>
      </c>
      <c r="D1224" s="28" t="s">
        <v>3937</v>
      </c>
      <c r="E1224" s="28"/>
      <c r="F1224" s="28" t="s">
        <v>3938</v>
      </c>
      <c r="G1224" s="28"/>
      <c r="H1224" s="28"/>
      <c r="I1224" s="28"/>
      <c r="J1224" s="346">
        <v>1285</v>
      </c>
      <c r="K1224" s="28"/>
      <c r="L1224" s="270">
        <f>ScriptInput!E651</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2">
        <v>1408</v>
      </c>
      <c r="K1225" s="28"/>
      <c r="L1225" s="270">
        <f>ScriptInput!E652</f>
        <v>0</v>
      </c>
      <c r="M1225" s="336">
        <f>-'VAK XVI'!D22</f>
        <v>0</v>
      </c>
      <c r="N1225" s="1102">
        <v>2408</v>
      </c>
      <c r="O1225" s="28"/>
      <c r="P1225" s="270">
        <f>ScriptInput!E740</f>
        <v>0</v>
      </c>
      <c r="Q1225" s="336">
        <f>-'VAK XVI'!D58</f>
        <v>0</v>
      </c>
      <c r="R1225" s="30"/>
      <c r="S1225" s="30"/>
    </row>
    <row r="1226" spans="1:19">
      <c r="A1226" s="28"/>
      <c r="B1226" s="28"/>
      <c r="C1226" s="28"/>
      <c r="D1226" s="28" t="s">
        <v>3939</v>
      </c>
      <c r="E1226" s="28"/>
      <c r="F1226" s="28"/>
      <c r="G1226" s="28"/>
      <c r="H1226" s="28"/>
      <c r="I1226" s="28"/>
      <c r="J1226" s="1102">
        <v>1412</v>
      </c>
      <c r="K1226" s="28"/>
      <c r="L1226" s="270">
        <f>ScriptInput!E653</f>
        <v>0</v>
      </c>
      <c r="M1226" s="336">
        <f>-'VAK XVI'!D23</f>
        <v>0</v>
      </c>
      <c r="N1226" s="1102">
        <v>2412</v>
      </c>
      <c r="O1226" s="28"/>
      <c r="P1226" s="270">
        <f>ScriptInput!E741</f>
        <v>0</v>
      </c>
      <c r="Q1226" s="336">
        <f>-'VAK XVI'!D59</f>
        <v>0</v>
      </c>
      <c r="R1226" s="30"/>
      <c r="S1226" s="30"/>
    </row>
    <row r="1227" spans="1:19">
      <c r="A1227" s="28"/>
      <c r="B1227" s="28"/>
      <c r="C1227" s="28"/>
      <c r="D1227" s="28"/>
      <c r="E1227" s="28"/>
      <c r="F1227" s="28"/>
      <c r="G1227" s="28"/>
      <c r="H1227" s="28"/>
      <c r="I1227" s="28"/>
      <c r="J1227" s="1102">
        <v>1283</v>
      </c>
      <c r="K1227" s="28"/>
      <c r="L1227" s="270">
        <f>ScriptInput!E654</f>
        <v>0</v>
      </c>
      <c r="M1227" s="336">
        <f>-'VAK IV'!D101</f>
        <v>0</v>
      </c>
      <c r="N1227" s="2084">
        <v>2283</v>
      </c>
      <c r="O1227" s="28"/>
      <c r="P1227" s="270">
        <f>ScriptInput!E742</f>
        <v>0</v>
      </c>
      <c r="Q1227" s="336">
        <f>-'VAK IV'!D231</f>
        <v>0</v>
      </c>
      <c r="R1227" s="30"/>
      <c r="S1227" s="30"/>
    </row>
    <row r="1228" spans="1:19">
      <c r="A1228" s="28"/>
      <c r="B1228" s="28"/>
      <c r="C1228" s="28" t="s">
        <v>3940</v>
      </c>
      <c r="D1228" s="28" t="s">
        <v>3941</v>
      </c>
      <c r="E1228" s="28"/>
      <c r="F1228" s="28" t="s">
        <v>3942</v>
      </c>
      <c r="G1228" s="28"/>
      <c r="H1228" s="28"/>
      <c r="I1228" s="28"/>
      <c r="J1228" s="1102">
        <v>1387</v>
      </c>
      <c r="K1228" s="28"/>
      <c r="L1228" s="270">
        <f>ScriptInput!E655</f>
        <v>0</v>
      </c>
      <c r="M1228" s="336">
        <f>-'VAK IV'!D102</f>
        <v>0</v>
      </c>
      <c r="N1228" s="2084">
        <v>2387</v>
      </c>
      <c r="O1228" s="28"/>
      <c r="P1228" s="270">
        <f>ScriptInput!E743</f>
        <v>0</v>
      </c>
      <c r="Q1228" s="336">
        <f>-'VAK IV'!D220</f>
        <v>0</v>
      </c>
      <c r="R1228" s="30"/>
      <c r="S1228" s="30"/>
    </row>
    <row r="1229" spans="1:19">
      <c r="A1229" s="28"/>
      <c r="B1229" s="28"/>
      <c r="C1229" s="28"/>
      <c r="D1229" s="28"/>
      <c r="E1229" s="28"/>
      <c r="F1229" s="28"/>
      <c r="G1229" s="28"/>
      <c r="H1229" s="28"/>
      <c r="I1229" s="28"/>
      <c r="J1229" s="1102">
        <v>1421</v>
      </c>
      <c r="K1229" s="28"/>
      <c r="L1229" s="270">
        <f>ScriptInput!E656</f>
        <v>0</v>
      </c>
      <c r="M1229" s="336">
        <f>-'VAK XVI'!D24</f>
        <v>0</v>
      </c>
      <c r="N1229" s="1102">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43</v>
      </c>
      <c r="D1231" s="28" t="s">
        <v>3944</v>
      </c>
      <c r="E1231" s="28"/>
      <c r="F1231" s="28" t="s">
        <v>3945</v>
      </c>
      <c r="G1231" s="28"/>
      <c r="H1231" s="28"/>
      <c r="I1231" s="28"/>
      <c r="J1231" s="1102">
        <v>1342</v>
      </c>
      <c r="K1231" s="28"/>
      <c r="L1231" s="270">
        <f>ScriptInput!E649</f>
        <v>0</v>
      </c>
      <c r="M1231" s="336">
        <f>-'VAK X'!D41</f>
        <v>0</v>
      </c>
      <c r="N1231" s="1102">
        <v>2342</v>
      </c>
      <c r="O1231" s="28"/>
      <c r="P1231" s="270">
        <f>ScriptInput!E737</f>
        <v>0</v>
      </c>
      <c r="Q1231" s="336">
        <f>-'VAK X'!D107</f>
        <v>0</v>
      </c>
      <c r="R1231" s="30"/>
      <c r="S1231" s="30"/>
    </row>
    <row r="1232" spans="1:19">
      <c r="A1232" s="28"/>
      <c r="B1232" s="28"/>
      <c r="C1232" s="28" t="s">
        <v>3946</v>
      </c>
      <c r="D1232" s="28" t="s">
        <v>3947</v>
      </c>
      <c r="E1232" s="28"/>
      <c r="F1232" s="28" t="s">
        <v>3948</v>
      </c>
      <c r="G1232" s="28"/>
      <c r="H1232" s="28"/>
      <c r="I1232" s="28"/>
      <c r="J1232" s="1102">
        <v>1318</v>
      </c>
      <c r="K1232" s="28"/>
      <c r="L1232" s="270">
        <f>ScriptInput!E650</f>
        <v>0</v>
      </c>
      <c r="M1232" s="336">
        <f>-'VAK X'!D50</f>
        <v>0</v>
      </c>
      <c r="N1232" s="1102">
        <v>2318</v>
      </c>
      <c r="O1232" s="28"/>
      <c r="P1232" s="270">
        <f>ScriptInput!E738</f>
        <v>0</v>
      </c>
      <c r="Q1232" s="336">
        <f>-'VAK X'!D116</f>
        <v>0</v>
      </c>
      <c r="R1232" s="30"/>
      <c r="S1232" s="30"/>
    </row>
    <row r="1233" spans="1:19">
      <c r="A1233" s="28"/>
      <c r="B1233" s="28"/>
      <c r="C1233" s="28" t="s">
        <v>3949</v>
      </c>
      <c r="D1233" s="28" t="s">
        <v>3950</v>
      </c>
      <c r="E1233" s="28"/>
      <c r="F1233" s="28"/>
      <c r="G1233" s="28"/>
      <c r="H1233" s="28"/>
      <c r="I1233" s="28"/>
      <c r="J1233" s="1102">
        <v>1320</v>
      </c>
      <c r="K1233" s="28"/>
      <c r="L1233" s="270">
        <f>ScriptInput!E651</f>
        <v>0</v>
      </c>
      <c r="M1233" s="336">
        <f>-'VAK X'!D52</f>
        <v>0</v>
      </c>
      <c r="N1233" s="1102">
        <v>2320</v>
      </c>
      <c r="O1233" s="28"/>
      <c r="P1233" s="270">
        <f>ScriptInput!E739</f>
        <v>0</v>
      </c>
      <c r="Q1233" s="336">
        <f>-'VAK X'!D118</f>
        <v>0</v>
      </c>
      <c r="R1233" s="30"/>
      <c r="S1233" s="30"/>
    </row>
    <row r="1234" spans="1:19">
      <c r="A1234" s="28"/>
      <c r="B1234" s="28"/>
      <c r="C1234" s="28" t="s">
        <v>3951</v>
      </c>
      <c r="D1234" s="28" t="s">
        <v>3952</v>
      </c>
      <c r="E1234" s="28"/>
      <c r="F1234" s="28" t="s">
        <v>3953</v>
      </c>
      <c r="G1234" s="28"/>
      <c r="H1234" s="28"/>
      <c r="I1234" s="28"/>
      <c r="J1234" s="1102">
        <v>1329</v>
      </c>
      <c r="K1234" s="28"/>
      <c r="L1234" s="270">
        <f>ScriptInput!E652</f>
        <v>0</v>
      </c>
      <c r="M1234" s="336">
        <f>-'VAK X'!D66</f>
        <v>0</v>
      </c>
      <c r="N1234" s="1102">
        <v>2329</v>
      </c>
      <c r="O1234" s="28"/>
      <c r="P1234" s="270">
        <f>ScriptInput!E740</f>
        <v>0</v>
      </c>
      <c r="Q1234" s="336">
        <f>-'VAK X'!D132</f>
        <v>0</v>
      </c>
      <c r="R1234" s="30"/>
      <c r="S1234" s="30"/>
    </row>
    <row r="1235" spans="1:19">
      <c r="A1235" s="28"/>
      <c r="B1235" s="28"/>
      <c r="C1235" s="28" t="s">
        <v>3954</v>
      </c>
      <c r="D1235" s="28" t="s">
        <v>3955</v>
      </c>
      <c r="E1235" s="28"/>
      <c r="F1235" s="28" t="s">
        <v>3956</v>
      </c>
      <c r="G1235" s="28"/>
      <c r="H1235" s="28"/>
      <c r="I1235" s="28"/>
      <c r="J1235" s="1102">
        <v>1334</v>
      </c>
      <c r="K1235" s="28"/>
      <c r="L1235" s="270">
        <f>ScriptInput!E653</f>
        <v>0</v>
      </c>
      <c r="M1235" s="336">
        <f>-'VAK X'!D55</f>
        <v>0</v>
      </c>
      <c r="N1235" s="1102">
        <v>2334</v>
      </c>
      <c r="O1235" s="28"/>
      <c r="P1235" s="270">
        <f>ScriptInput!E741</f>
        <v>0</v>
      </c>
      <c r="Q1235" s="336">
        <f>-'VAK X'!D121</f>
        <v>0</v>
      </c>
      <c r="R1235" s="30"/>
      <c r="S1235" s="30"/>
    </row>
    <row r="1236" spans="1:19">
      <c r="A1236" s="28"/>
      <c r="B1236" s="28"/>
      <c r="C1236" s="28" t="s">
        <v>3957</v>
      </c>
      <c r="D1236" s="28" t="s">
        <v>3958</v>
      </c>
      <c r="E1236" s="28"/>
      <c r="F1236" s="28" t="s">
        <v>3959</v>
      </c>
      <c r="G1236" s="28"/>
      <c r="H1236" s="28"/>
      <c r="I1236" s="28"/>
      <c r="J1236" s="1102">
        <v>1323</v>
      </c>
      <c r="K1236" s="28"/>
      <c r="L1236" s="270">
        <f>ScriptInput!E654</f>
        <v>0</v>
      </c>
      <c r="M1236" s="336">
        <f>-'VAK X'!D71</f>
        <v>0</v>
      </c>
      <c r="N1236" s="1102">
        <v>2323</v>
      </c>
      <c r="O1236" s="28"/>
      <c r="P1236" s="270">
        <f>ScriptInput!E742</f>
        <v>0</v>
      </c>
      <c r="Q1236" s="336">
        <f>-'VAK X'!D134</f>
        <v>0</v>
      </c>
      <c r="R1236" s="30"/>
      <c r="S1236" s="30"/>
    </row>
    <row r="1237" spans="1:19">
      <c r="A1237" s="28"/>
      <c r="B1237" s="28"/>
      <c r="C1237" s="28" t="s">
        <v>3960</v>
      </c>
      <c r="D1237" s="28" t="s">
        <v>3961</v>
      </c>
      <c r="E1237" s="28"/>
      <c r="F1237" s="28" t="s">
        <v>3962</v>
      </c>
      <c r="G1237" s="28"/>
      <c r="H1237" s="28"/>
      <c r="I1237" s="28"/>
      <c r="J1237" s="1102">
        <v>1345</v>
      </c>
      <c r="K1237" s="28"/>
      <c r="L1237" s="270">
        <f>ScriptInput!E655</f>
        <v>0</v>
      </c>
      <c r="M1237" s="336">
        <f>-'VAK X'!D58</f>
        <v>0</v>
      </c>
      <c r="N1237" s="1102">
        <v>2345</v>
      </c>
      <c r="O1237" s="28"/>
      <c r="P1237" s="270">
        <f>ScriptInput!E743</f>
        <v>0</v>
      </c>
      <c r="Q1237" s="336">
        <f>-'VAK X'!D124</f>
        <v>0</v>
      </c>
      <c r="R1237" s="30"/>
      <c r="S1237" s="30"/>
    </row>
    <row r="1238" spans="1:19">
      <c r="A1238" s="28"/>
      <c r="B1238" s="28"/>
      <c r="C1238" s="28" t="s">
        <v>3963</v>
      </c>
      <c r="D1238" s="28" t="s">
        <v>3964</v>
      </c>
      <c r="E1238" s="28"/>
      <c r="F1238" s="28" t="s">
        <v>3965</v>
      </c>
      <c r="G1238" s="28"/>
      <c r="H1238" s="28"/>
      <c r="I1238" s="28"/>
      <c r="J1238" s="1102">
        <v>1346</v>
      </c>
      <c r="K1238" s="1129"/>
      <c r="L1238" s="270">
        <f>ScriptInput!E656</f>
        <v>0</v>
      </c>
      <c r="M1238" s="336">
        <f>-'VAK X'!D59</f>
        <v>0</v>
      </c>
      <c r="N1238" s="1102">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9"/>
      <c r="L1239" s="28"/>
      <c r="M1239" s="336"/>
      <c r="N1239" s="28"/>
      <c r="O1239" s="1129"/>
      <c r="P1239" s="1464"/>
      <c r="Q1239" s="336"/>
      <c r="R1239" s="30"/>
      <c r="S1239" s="30"/>
    </row>
    <row r="1240" spans="1:19">
      <c r="A1240" s="28"/>
      <c r="B1240" s="28"/>
      <c r="C1240" s="332" t="s">
        <v>3966</v>
      </c>
      <c r="D1240" s="332" t="s">
        <v>3967</v>
      </c>
      <c r="E1240" s="332"/>
      <c r="F1240" s="332" t="s">
        <v>3968</v>
      </c>
      <c r="G1240" s="28"/>
      <c r="H1240" s="28"/>
      <c r="I1240" s="28"/>
      <c r="J1240" s="28"/>
      <c r="K1240" s="1129"/>
      <c r="L1240" s="28"/>
      <c r="M1240" s="336"/>
      <c r="N1240" s="28"/>
      <c r="O1240" s="1129"/>
      <c r="P1240" s="1464"/>
      <c r="Q1240" s="336"/>
      <c r="R1240" s="30"/>
      <c r="S1240" s="30"/>
    </row>
    <row r="1241" spans="1:19">
      <c r="A1241" s="28"/>
      <c r="B1241" s="28"/>
      <c r="C1241" s="28" t="s">
        <v>3969</v>
      </c>
      <c r="D1241" s="28" t="s">
        <v>3970</v>
      </c>
      <c r="E1241" s="28"/>
      <c r="F1241" s="28" t="s">
        <v>3971</v>
      </c>
      <c r="G1241" s="28"/>
      <c r="H1241" s="28"/>
      <c r="I1241" s="28"/>
      <c r="J1241" s="28"/>
      <c r="K1241" s="1129"/>
      <c r="L1241" s="1128"/>
      <c r="M1241" s="336">
        <f>IFERROR(-'VAK X'!D36,0)</f>
        <v>0</v>
      </c>
      <c r="N1241" s="30"/>
      <c r="O1241" s="1129"/>
      <c r="P1241" s="1128"/>
      <c r="Q1241" s="336"/>
      <c r="R1241" s="30"/>
      <c r="S1241" s="30"/>
    </row>
    <row r="1242" spans="1:19">
      <c r="A1242" s="28"/>
      <c r="B1242" s="28"/>
      <c r="C1242" s="28"/>
      <c r="D1242" s="28"/>
      <c r="E1242" s="28"/>
      <c r="F1242" s="28"/>
      <c r="G1242" s="28"/>
      <c r="H1242" s="28"/>
      <c r="I1242" s="28"/>
      <c r="J1242" s="28"/>
      <c r="K1242" s="1129"/>
      <c r="L1242" s="28"/>
      <c r="M1242" s="336"/>
      <c r="N1242" s="28"/>
      <c r="O1242" s="1129"/>
      <c r="P1242" s="1464"/>
      <c r="Q1242" s="336"/>
      <c r="R1242" s="30"/>
      <c r="S1242" s="30"/>
    </row>
    <row r="1243" spans="1:19">
      <c r="A1243" s="28"/>
      <c r="B1243" s="28"/>
      <c r="C1243" s="28" t="s">
        <v>3972</v>
      </c>
      <c r="D1243" s="28" t="s">
        <v>3973</v>
      </c>
      <c r="E1243" s="28"/>
      <c r="F1243" s="28" t="s">
        <v>3974</v>
      </c>
      <c r="G1243" s="28"/>
      <c r="H1243" s="28"/>
      <c r="I1243" s="28"/>
      <c r="J1243" s="28"/>
      <c r="K1243" s="1129"/>
      <c r="L1243" s="28"/>
      <c r="M1243" s="336">
        <f>-M1179+(+K1073+K1091+K1174)*(1-'Overview Indexed Amounts'!F246)</f>
        <v>78.304612844632615</v>
      </c>
      <c r="N1243" s="28"/>
      <c r="O1243" s="1129"/>
      <c r="P1243" s="1464"/>
      <c r="Q1243" s="336">
        <f>-IFERROR(Q1179+(+O1073+O1091+O1174)*(1-'Overview Indexed Amounts'!F246),0)</f>
        <v>0</v>
      </c>
      <c r="R1243" s="30"/>
      <c r="S1243" s="30"/>
    </row>
    <row r="1244" spans="1:19">
      <c r="A1244" s="28"/>
      <c r="B1244" s="28"/>
      <c r="C1244" s="28" t="s">
        <v>3975</v>
      </c>
      <c r="D1244" s="28" t="s">
        <v>3976</v>
      </c>
      <c r="E1244" s="28"/>
      <c r="F1244" s="28" t="s">
        <v>3977</v>
      </c>
      <c r="G1244" s="28"/>
      <c r="H1244" s="28"/>
      <c r="I1244" s="28"/>
      <c r="J1244" s="28"/>
      <c r="K1244" s="1129"/>
      <c r="L1244" s="1128">
        <v>0</v>
      </c>
      <c r="M1244" s="336"/>
      <c r="N1244" s="1316"/>
      <c r="O1244" s="1129"/>
      <c r="P1244" s="1128">
        <v>0</v>
      </c>
      <c r="Q1244" s="336"/>
      <c r="R1244" s="30"/>
      <c r="S1244" s="30"/>
    </row>
    <row r="1245" spans="1:19">
      <c r="A1245" s="28"/>
      <c r="B1245" s="28"/>
      <c r="C1245" s="28"/>
      <c r="D1245" s="28"/>
      <c r="E1245" s="28"/>
      <c r="F1245" s="28"/>
      <c r="G1245" s="28"/>
      <c r="H1245" s="28"/>
      <c r="I1245" s="28"/>
      <c r="J1245" s="28"/>
      <c r="K1245" s="1129"/>
      <c r="L1245" s="28"/>
      <c r="M1245" s="336"/>
      <c r="N1245" s="28"/>
      <c r="O1245" s="28"/>
      <c r="P1245" s="1464"/>
      <c r="Q1245" s="336"/>
      <c r="R1245" s="30"/>
      <c r="S1245" s="30"/>
    </row>
    <row r="1246" spans="1:19">
      <c r="A1246" s="28"/>
      <c r="B1246" s="28"/>
      <c r="C1246" s="28" t="s">
        <v>3978</v>
      </c>
      <c r="D1246" s="28" t="s">
        <v>3979</v>
      </c>
      <c r="E1246" s="28"/>
      <c r="F1246" s="28" t="s">
        <v>3980</v>
      </c>
      <c r="G1246" s="28"/>
      <c r="H1246" s="28"/>
      <c r="I1246" s="28"/>
      <c r="J1246" s="28"/>
      <c r="K1246" s="1129"/>
      <c r="L1246" s="28"/>
      <c r="M1246" s="336">
        <f>+IFERROR(M1193+M1212+M1196+M1201+M1203+M1205+M1208+M1211+M1241+M1243+M1244+M1214+M1215+M1216+M1217+M1218+M1220+M1219+M1222+M1223+M1224+M1228+M1231+M1232+M1234+M1235+M1236+M1238+M1209+M1210+M1213+M1233+M1237+M1227+M1225+M1226+M1229+M1204,0)</f>
        <v>46847.798060527632</v>
      </c>
      <c r="N1246" s="28"/>
      <c r="O1246" s="28"/>
      <c r="P1246" s="1464"/>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9"/>
      <c r="L1247" s="28"/>
      <c r="M1247" s="337"/>
      <c r="N1247" s="28"/>
      <c r="O1247" s="28"/>
      <c r="P1247" s="1464"/>
      <c r="Q1247" s="1486"/>
      <c r="R1247" s="30"/>
      <c r="S1247" s="30"/>
    </row>
    <row r="1248" spans="1:19">
      <c r="A1248" s="28"/>
      <c r="B1248" s="28"/>
      <c r="C1248" s="28" t="s">
        <v>3981</v>
      </c>
      <c r="D1248" s="28" t="s">
        <v>3982</v>
      </c>
      <c r="E1248" s="28"/>
      <c r="F1248" s="28" t="s">
        <v>3983</v>
      </c>
      <c r="G1248" s="28"/>
      <c r="H1248" s="28"/>
      <c r="I1248" s="28"/>
      <c r="J1248" s="28"/>
      <c r="K1248" s="1129"/>
      <c r="L1248" s="28"/>
      <c r="M1248" s="336">
        <f>+M1189</f>
        <v>15656.432626165933</v>
      </c>
      <c r="N1248" s="28"/>
      <c r="O1248" s="28"/>
      <c r="P1248" s="1464"/>
      <c r="Q1248" s="336">
        <f>+Q1189</f>
        <v>0</v>
      </c>
      <c r="R1248" s="30"/>
      <c r="S1248" s="30"/>
    </row>
    <row r="1249" spans="1:19">
      <c r="A1249" s="28"/>
      <c r="B1249" s="28"/>
      <c r="C1249" s="28"/>
      <c r="D1249" s="28"/>
      <c r="E1249" s="28"/>
      <c r="F1249" s="28"/>
      <c r="G1249" s="28"/>
      <c r="H1249" s="28"/>
      <c r="I1249" s="28"/>
      <c r="J1249" s="28"/>
      <c r="K1249" s="1129"/>
      <c r="L1249" s="28"/>
      <c r="M1249" s="338"/>
      <c r="N1249" s="28"/>
      <c r="O1249" s="28"/>
      <c r="P1249" s="1464"/>
      <c r="Q1249" s="336"/>
      <c r="R1249" s="30"/>
      <c r="S1249" s="30"/>
    </row>
    <row r="1250" spans="1:19">
      <c r="A1250" s="28"/>
      <c r="B1250" s="28"/>
      <c r="C1250" s="28" t="s">
        <v>3984</v>
      </c>
      <c r="D1250" s="28" t="s">
        <v>3985</v>
      </c>
      <c r="E1250" s="28"/>
      <c r="F1250" s="28" t="s">
        <v>3986</v>
      </c>
      <c r="G1250" s="28"/>
      <c r="H1250" s="28"/>
      <c r="I1250" s="28"/>
      <c r="J1250" s="28"/>
      <c r="K1250" s="1129"/>
      <c r="L1250" s="28"/>
      <c r="M1250" s="338"/>
      <c r="N1250" s="28"/>
      <c r="O1250" s="28"/>
      <c r="P1250" s="1464"/>
      <c r="Q1250" s="336"/>
      <c r="R1250" s="30"/>
      <c r="S1250" s="30"/>
    </row>
    <row r="1251" spans="1:19">
      <c r="A1251" s="28"/>
      <c r="B1251" s="28"/>
      <c r="C1251" s="332" t="s">
        <v>3880</v>
      </c>
      <c r="D1251" s="332" t="s">
        <v>3881</v>
      </c>
      <c r="E1251" s="28"/>
      <c r="F1251" s="332" t="s">
        <v>3987</v>
      </c>
      <c r="G1251" s="28"/>
      <c r="H1251" s="28"/>
      <c r="I1251" s="28"/>
      <c r="J1251" s="28"/>
      <c r="K1251" s="1129"/>
      <c r="L1251" s="28"/>
      <c r="M1251" s="338"/>
      <c r="N1251" s="28"/>
      <c r="O1251" s="28"/>
      <c r="P1251" s="1464"/>
      <c r="Q1251" s="336"/>
      <c r="R1251" s="30"/>
      <c r="S1251" s="30"/>
    </row>
    <row r="1252" spans="1:19">
      <c r="A1252" s="28"/>
      <c r="B1252" s="28"/>
      <c r="C1252" s="28" t="s">
        <v>3988</v>
      </c>
      <c r="D1252" s="28" t="s">
        <v>3989</v>
      </c>
      <c r="E1252" s="28"/>
      <c r="F1252" s="28" t="s">
        <v>3990</v>
      </c>
      <c r="G1252" s="28" t="s">
        <v>3991</v>
      </c>
      <c r="H1252" s="28"/>
      <c r="I1252" s="28"/>
      <c r="J1252" s="1102">
        <v>3385</v>
      </c>
      <c r="K1252" s="28"/>
      <c r="L1252" s="270">
        <f>ScriptInput!E657</f>
        <v>0</v>
      </c>
      <c r="M1252" s="336">
        <f>-'VAK X'!D6</f>
        <v>0</v>
      </c>
      <c r="N1252" s="1102">
        <v>4385</v>
      </c>
      <c r="O1252" s="28"/>
      <c r="P1252" s="2595">
        <f>ScriptInput!E745</f>
        <v>0</v>
      </c>
      <c r="Q1252" s="336">
        <f>-'VAK X'!D85</f>
        <v>0</v>
      </c>
      <c r="R1252" s="30"/>
      <c r="S1252" s="30"/>
    </row>
    <row r="1253" spans="1:19">
      <c r="A1253" s="28"/>
      <c r="B1253" s="28"/>
      <c r="C1253" s="28"/>
      <c r="D1253" s="28" t="s">
        <v>3992</v>
      </c>
      <c r="E1253" s="28"/>
      <c r="F1253" s="28"/>
      <c r="G1253" s="28" t="s">
        <v>3993</v>
      </c>
      <c r="H1253" s="28"/>
      <c r="I1253" s="28"/>
      <c r="J1253" s="1102">
        <v>3385</v>
      </c>
      <c r="K1253" s="28"/>
      <c r="L1253" s="270">
        <f>ScriptInput!E658</f>
        <v>0</v>
      </c>
      <c r="M1253" s="336">
        <f>-'VAK X'!D16</f>
        <v>0</v>
      </c>
      <c r="N1253" s="1102">
        <v>4385</v>
      </c>
      <c r="O1253" s="28"/>
      <c r="P1253" s="2595">
        <f>ScriptInput!E746</f>
        <v>0</v>
      </c>
      <c r="Q1253" s="336">
        <f>-'VAK X'!D95</f>
        <v>0</v>
      </c>
      <c r="R1253" s="30"/>
      <c r="S1253" s="30"/>
    </row>
    <row r="1254" spans="1:19">
      <c r="A1254" s="28"/>
      <c r="B1254" s="28"/>
      <c r="C1254" s="28" t="s">
        <v>3994</v>
      </c>
      <c r="D1254" s="28" t="s">
        <v>3995</v>
      </c>
      <c r="E1254" s="28"/>
      <c r="F1254" s="28" t="s">
        <v>3996</v>
      </c>
      <c r="G1254" s="28" t="s">
        <v>3991</v>
      </c>
      <c r="H1254" s="28"/>
      <c r="I1254" s="28"/>
      <c r="J1254" s="1102">
        <v>3363</v>
      </c>
      <c r="K1254" s="28"/>
      <c r="L1254" s="270">
        <f>ScriptInput!E659</f>
        <v>0</v>
      </c>
      <c r="M1254" s="336">
        <f>-'VAK X'!D7</f>
        <v>0</v>
      </c>
      <c r="N1254" s="1102">
        <v>4363</v>
      </c>
      <c r="O1254" s="28"/>
      <c r="P1254" s="270">
        <f>ScriptInput!E747</f>
        <v>0</v>
      </c>
      <c r="Q1254" s="336">
        <f>-'VAK X'!D86</f>
        <v>0</v>
      </c>
      <c r="R1254" s="30"/>
      <c r="S1254" s="30"/>
    </row>
    <row r="1255" spans="1:19">
      <c r="A1255" s="28"/>
      <c r="B1255" s="28"/>
      <c r="C1255" s="28" t="s">
        <v>3997</v>
      </c>
      <c r="D1255" s="28" t="s">
        <v>3998</v>
      </c>
      <c r="E1255" s="28"/>
      <c r="F1255" s="28" t="s">
        <v>3999</v>
      </c>
      <c r="G1255" s="28" t="s">
        <v>3993</v>
      </c>
      <c r="H1255" s="28"/>
      <c r="I1255" s="28"/>
      <c r="J1255" s="1102">
        <v>3365</v>
      </c>
      <c r="K1255" s="28"/>
      <c r="L1255" s="270">
        <f>ScriptInput!E660</f>
        <v>0</v>
      </c>
      <c r="M1255" s="336">
        <f>-'VAK X'!D17</f>
        <v>0</v>
      </c>
      <c r="N1255" s="1102">
        <v>4365</v>
      </c>
      <c r="O1255" s="28"/>
      <c r="P1255" s="270">
        <f>ScriptInput!E748</f>
        <v>0</v>
      </c>
      <c r="Q1255" s="336">
        <f>-'VAK X'!D96</f>
        <v>0</v>
      </c>
      <c r="R1255" s="30"/>
      <c r="S1255" s="30"/>
    </row>
    <row r="1256" spans="1:19">
      <c r="A1256" s="28"/>
      <c r="B1256" s="28"/>
      <c r="C1256" s="28" t="s">
        <v>3997</v>
      </c>
      <c r="D1256" s="28" t="s">
        <v>3998</v>
      </c>
      <c r="E1256" s="28"/>
      <c r="F1256" s="28" t="s">
        <v>3999</v>
      </c>
      <c r="G1256" s="28" t="s">
        <v>4000</v>
      </c>
      <c r="H1256" s="28"/>
      <c r="I1256" s="28"/>
      <c r="J1256" s="1102">
        <v>3365</v>
      </c>
      <c r="K1256" s="28"/>
      <c r="L1256" s="270">
        <f>ScriptInput!E661</f>
        <v>0</v>
      </c>
      <c r="M1256" s="336">
        <f>-'VAK X'!D25</f>
        <v>0</v>
      </c>
      <c r="N1256" s="1102">
        <v>4365</v>
      </c>
      <c r="O1256" s="28"/>
      <c r="P1256" s="270">
        <f>ScriptInput!E749</f>
        <v>0</v>
      </c>
      <c r="Q1256" s="336">
        <f>-'VAK X'!D102</f>
        <v>0</v>
      </c>
      <c r="R1256" s="30"/>
      <c r="S1256" s="30"/>
    </row>
    <row r="1257" spans="1:19">
      <c r="A1257" s="28"/>
      <c r="B1257" s="28"/>
      <c r="C1257" s="28" t="s">
        <v>4001</v>
      </c>
      <c r="D1257" s="28" t="s">
        <v>4002</v>
      </c>
      <c r="E1257" s="28"/>
      <c r="F1257" s="28" t="s">
        <v>4003</v>
      </c>
      <c r="G1257" s="28" t="s">
        <v>3991</v>
      </c>
      <c r="H1257" s="28"/>
      <c r="I1257" s="28"/>
      <c r="J1257" s="1102">
        <v>3332</v>
      </c>
      <c r="K1257" s="28"/>
      <c r="L1257" s="270">
        <f>ScriptInput!E662</f>
        <v>0</v>
      </c>
      <c r="M1257" s="336"/>
      <c r="N1257" s="1102">
        <v>4332</v>
      </c>
      <c r="O1257" s="28"/>
      <c r="P1257" s="270">
        <f>ScriptInput!E750</f>
        <v>0</v>
      </c>
      <c r="Q1257" s="336"/>
      <c r="R1257" s="30"/>
      <c r="S1257" s="30"/>
    </row>
    <row r="1258" spans="1:19">
      <c r="A1258" s="28"/>
      <c r="B1258" s="28"/>
      <c r="C1258" s="28" t="s">
        <v>4004</v>
      </c>
      <c r="D1258" s="28" t="s">
        <v>4005</v>
      </c>
      <c r="E1258" s="28"/>
      <c r="F1258" s="28" t="s">
        <v>4003</v>
      </c>
      <c r="G1258" s="28" t="s">
        <v>3991</v>
      </c>
      <c r="H1258" s="28"/>
      <c r="I1258" s="28"/>
      <c r="J1258" s="1102">
        <v>3333</v>
      </c>
      <c r="K1258" s="28"/>
      <c r="L1258" s="270">
        <f>ScriptInput!E663</f>
        <v>0</v>
      </c>
      <c r="M1258" s="336">
        <f>-'VAK X'!D13</f>
        <v>0</v>
      </c>
      <c r="N1258" s="1102">
        <v>4333</v>
      </c>
      <c r="O1258" s="28"/>
      <c r="P1258" s="270">
        <f>ScriptInput!E751</f>
        <v>0</v>
      </c>
      <c r="Q1258" s="336">
        <f>-'VAK X'!D92</f>
        <v>0</v>
      </c>
      <c r="R1258" s="30"/>
      <c r="S1258" s="30"/>
    </row>
    <row r="1259" spans="1:19">
      <c r="A1259" s="28"/>
      <c r="B1259" s="28"/>
      <c r="C1259" s="28" t="s">
        <v>4006</v>
      </c>
      <c r="D1259" s="28" t="s">
        <v>4007</v>
      </c>
      <c r="E1259" s="28"/>
      <c r="F1259" s="28"/>
      <c r="G1259" s="28"/>
      <c r="H1259" s="28"/>
      <c r="I1259" s="28"/>
      <c r="J1259" s="1102">
        <v>3317</v>
      </c>
      <c r="K1259" s="28"/>
      <c r="L1259" s="270">
        <f>ScriptInput!E664</f>
        <v>0</v>
      </c>
      <c r="M1259" s="336">
        <f>-'VAK X'!D21</f>
        <v>0</v>
      </c>
      <c r="N1259" s="995" t="s">
        <v>3334</v>
      </c>
      <c r="O1259" s="28"/>
      <c r="P1259" s="270"/>
      <c r="Q1259" s="336"/>
      <c r="R1259" s="30"/>
      <c r="S1259" s="30"/>
    </row>
    <row r="1260" spans="1:19">
      <c r="A1260" s="28"/>
      <c r="B1260" s="28"/>
      <c r="C1260" s="28" t="s">
        <v>4008</v>
      </c>
      <c r="D1260" s="28" t="s">
        <v>4009</v>
      </c>
      <c r="E1260" s="28"/>
      <c r="F1260" s="28" t="s">
        <v>4010</v>
      </c>
      <c r="G1260" s="28" t="s">
        <v>3991</v>
      </c>
      <c r="H1260" s="28"/>
      <c r="I1260" s="28"/>
      <c r="J1260" s="1102">
        <v>3364</v>
      </c>
      <c r="K1260" s="28"/>
      <c r="L1260" s="270">
        <f>ScriptInput!E665</f>
        <v>252</v>
      </c>
      <c r="M1260" s="336">
        <f>-'VAK X'!D9</f>
        <v>-50.400000000000006</v>
      </c>
      <c r="N1260" s="1102">
        <v>4364</v>
      </c>
      <c r="O1260" s="28"/>
      <c r="P1260" s="270">
        <f>ScriptInput!E752</f>
        <v>0</v>
      </c>
      <c r="Q1260" s="336">
        <f>-'VAK X'!D88</f>
        <v>0</v>
      </c>
      <c r="R1260" s="30"/>
      <c r="S1260" s="30"/>
    </row>
    <row r="1261" spans="1:19">
      <c r="A1261" s="28"/>
      <c r="B1261" s="28"/>
      <c r="C1261" s="28" t="s">
        <v>4008</v>
      </c>
      <c r="D1261" s="28" t="s">
        <v>4009</v>
      </c>
      <c r="E1261" s="28"/>
      <c r="F1261" s="28" t="s">
        <v>4010</v>
      </c>
      <c r="G1261" s="28" t="s">
        <v>4000</v>
      </c>
      <c r="H1261" s="28"/>
      <c r="I1261" s="28"/>
      <c r="J1261" s="1102">
        <v>3364</v>
      </c>
      <c r="K1261" s="28"/>
      <c r="L1261" s="270">
        <f>ScriptInput!E666</f>
        <v>0</v>
      </c>
      <c r="M1261" s="336">
        <f>-'VAK X'!D26</f>
        <v>0</v>
      </c>
      <c r="N1261" s="1102">
        <v>4364</v>
      </c>
      <c r="O1261" s="28"/>
      <c r="P1261" s="270">
        <f>ScriptInput!E753</f>
        <v>0</v>
      </c>
      <c r="Q1261" s="336">
        <f>-'VAK X'!D103</f>
        <v>0</v>
      </c>
      <c r="R1261" s="30"/>
      <c r="S1261" s="30"/>
    </row>
    <row r="1262" spans="1:19">
      <c r="A1262" s="28"/>
      <c r="B1262" s="28"/>
      <c r="C1262" s="28" t="s">
        <v>4008</v>
      </c>
      <c r="D1262" s="28" t="s">
        <v>4009</v>
      </c>
      <c r="E1262" s="28"/>
      <c r="F1262" s="28" t="s">
        <v>4010</v>
      </c>
      <c r="G1262" s="28" t="s">
        <v>3993</v>
      </c>
      <c r="H1262" s="28"/>
      <c r="I1262" s="28"/>
      <c r="J1262" s="1102">
        <v>3366</v>
      </c>
      <c r="K1262" s="28"/>
      <c r="L1262" s="270">
        <f>ScriptInput!E667</f>
        <v>0</v>
      </c>
      <c r="M1262" s="336">
        <f>-'VAK X'!D19</f>
        <v>0</v>
      </c>
      <c r="N1262" s="1102">
        <v>4366</v>
      </c>
      <c r="O1262" s="28"/>
      <c r="P1262" s="270">
        <f>ScriptInput!E754</f>
        <v>0</v>
      </c>
      <c r="Q1262" s="336">
        <f>-'VAK X'!D98</f>
        <v>0</v>
      </c>
      <c r="R1262" s="30"/>
      <c r="S1262" s="30"/>
    </row>
    <row r="1263" spans="1:19">
      <c r="A1263" s="28"/>
      <c r="B1263" s="28"/>
      <c r="C1263" s="28" t="s">
        <v>4011</v>
      </c>
      <c r="D1263" s="28" t="s">
        <v>4012</v>
      </c>
      <c r="E1263" s="28"/>
      <c r="F1263" s="28"/>
      <c r="G1263" s="28" t="s">
        <v>3993</v>
      </c>
      <c r="H1263" s="28"/>
      <c r="I1263" s="28"/>
      <c r="J1263" s="1102">
        <v>3395</v>
      </c>
      <c r="K1263" s="28"/>
      <c r="L1263" s="270">
        <f>ScriptInput!E668</f>
        <v>0</v>
      </c>
      <c r="M1263" s="336">
        <f>-'VAK X'!D22</f>
        <v>0</v>
      </c>
      <c r="N1263" s="995" t="s">
        <v>3334</v>
      </c>
      <c r="O1263" s="28"/>
      <c r="P1263" s="270"/>
      <c r="Q1263" s="336"/>
      <c r="R1263" s="30"/>
      <c r="S1263" s="30"/>
    </row>
    <row r="1264" spans="1:19">
      <c r="A1264" s="28"/>
      <c r="B1264" s="28"/>
      <c r="C1264" s="28" t="s">
        <v>4011</v>
      </c>
      <c r="D1264" s="28" t="s">
        <v>4012</v>
      </c>
      <c r="E1264" s="28"/>
      <c r="F1264" s="28"/>
      <c r="G1264" s="28" t="s">
        <v>4000</v>
      </c>
      <c r="H1264" s="28"/>
      <c r="I1264" s="28"/>
      <c r="J1264" s="1102">
        <v>3395</v>
      </c>
      <c r="K1264" s="28"/>
      <c r="L1264" s="270">
        <f>ScriptInput!E669</f>
        <v>0</v>
      </c>
      <c r="M1264" s="336">
        <v>0</v>
      </c>
      <c r="N1264" s="995" t="s">
        <v>3334</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7">
        <v>3100</v>
      </c>
      <c r="K1266" s="28"/>
      <c r="L1266" s="270">
        <f>ScriptInput!E670</f>
        <v>0</v>
      </c>
      <c r="M1266" s="336">
        <f>'VAK IX VL P1'!D160</f>
        <v>0</v>
      </c>
      <c r="N1266" s="1377">
        <v>4100</v>
      </c>
      <c r="O1266" s="28"/>
      <c r="P1266" s="270">
        <f>ScriptInput!E755</f>
        <v>0</v>
      </c>
      <c r="Q1266" s="336">
        <f>'VAK IX VL P2'!D160</f>
        <v>0</v>
      </c>
      <c r="R1266" s="30"/>
      <c r="S1266" s="30"/>
    </row>
    <row r="1267" spans="1:19">
      <c r="A1267" s="28"/>
      <c r="B1267" s="28"/>
      <c r="C1267" s="28"/>
      <c r="D1267" s="28"/>
      <c r="E1267" s="28"/>
      <c r="F1267" s="28"/>
      <c r="G1267" s="28"/>
      <c r="H1267" s="28"/>
      <c r="I1267" s="28"/>
      <c r="J1267" s="1377">
        <v>3106</v>
      </c>
      <c r="K1267" s="28"/>
      <c r="L1267" s="270">
        <f>ScriptInput!E671</f>
        <v>0</v>
      </c>
      <c r="M1267" s="336">
        <f>'VAK IX VL P1'!D161</f>
        <v>0</v>
      </c>
      <c r="N1267" s="1377">
        <v>4106</v>
      </c>
      <c r="O1267" s="28"/>
      <c r="P1267" s="270">
        <f>ScriptInput!E756</f>
        <v>0</v>
      </c>
      <c r="Q1267" s="336">
        <f>'VAK IX VL P2'!D161</f>
        <v>0</v>
      </c>
      <c r="R1267" s="30"/>
      <c r="S1267" s="30"/>
    </row>
    <row r="1268" spans="1:19">
      <c r="A1268" s="28"/>
      <c r="B1268" s="28"/>
      <c r="C1268" s="28"/>
      <c r="D1268" s="28"/>
      <c r="E1268" s="28"/>
      <c r="F1268" s="28"/>
      <c r="G1268" s="28"/>
      <c r="H1268" s="28"/>
      <c r="I1268" s="28"/>
      <c r="J1268" s="1377">
        <v>3109</v>
      </c>
      <c r="K1268" s="28"/>
      <c r="L1268" s="270">
        <f>ScriptInput!E672</f>
        <v>0</v>
      </c>
      <c r="M1268" s="336">
        <f>'VAK IX VL P1'!D162</f>
        <v>0</v>
      </c>
      <c r="N1268" s="1377">
        <v>4109</v>
      </c>
      <c r="O1268" s="28"/>
      <c r="P1268" s="270">
        <f>ScriptInput!E757</f>
        <v>0</v>
      </c>
      <c r="Q1268" s="336">
        <f>'VAK IX VL P2'!D162</f>
        <v>0</v>
      </c>
      <c r="R1268" s="30"/>
      <c r="S1268" s="30"/>
    </row>
    <row r="1269" spans="1:19">
      <c r="A1269" s="28"/>
      <c r="B1269" s="28"/>
      <c r="C1269" s="28"/>
      <c r="D1269" s="28"/>
      <c r="E1269" s="28"/>
      <c r="F1269" s="28"/>
      <c r="G1269" s="28"/>
      <c r="H1269" s="28"/>
      <c r="I1269" s="28"/>
      <c r="J1269" s="1377">
        <v>3110</v>
      </c>
      <c r="K1269" s="28"/>
      <c r="L1269" s="270">
        <f>ScriptInput!E673</f>
        <v>0</v>
      </c>
      <c r="M1269" s="336">
        <f>'VAK IX VL P1'!D163</f>
        <v>0</v>
      </c>
      <c r="N1269" s="1377">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4013</v>
      </c>
      <c r="D1271" s="28" t="s">
        <v>4014</v>
      </c>
      <c r="E1271" s="28"/>
      <c r="F1271" s="28" t="s">
        <v>4015</v>
      </c>
      <c r="G1271" s="28"/>
      <c r="H1271" s="28" t="s">
        <v>4016</v>
      </c>
      <c r="I1271" s="28"/>
      <c r="J1271" s="1102">
        <v>3370</v>
      </c>
      <c r="K1271" s="28"/>
      <c r="L1271" s="270">
        <f>ScriptInput!E674</f>
        <v>2280</v>
      </c>
      <c r="M1271" s="2888">
        <f>IF(D113="VLAANDEREN",-('KORF VL'!H77+'KORF VL'!H78),IF(D113="BRUSSEL",-('KORF BXL'!H87+'KORF BXL'!H88),-('KORF WA'!H77+'KORF WA'!H78)))</f>
        <v>-1140</v>
      </c>
      <c r="N1271" s="1102">
        <v>4370</v>
      </c>
      <c r="O1271" s="28"/>
      <c r="P1271" s="270">
        <f>ScriptInput!E759</f>
        <v>0</v>
      </c>
      <c r="Q1271" s="2888">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2">
        <v>3371</v>
      </c>
      <c r="K1272" s="28"/>
      <c r="L1272" s="270">
        <f>ScriptInput!E675</f>
        <v>0</v>
      </c>
      <c r="M1272" s="2888"/>
      <c r="N1272" s="1102">
        <v>4371</v>
      </c>
      <c r="O1272" s="28"/>
      <c r="P1272" s="270">
        <f>ScriptInput!E760</f>
        <v>0</v>
      </c>
      <c r="Q1272" s="2888"/>
      <c r="R1272" s="30"/>
      <c r="S1272" s="30"/>
    </row>
    <row r="1273" spans="1:19">
      <c r="A1273" s="28"/>
      <c r="B1273" s="28"/>
      <c r="C1273" s="28"/>
      <c r="D1273" s="28"/>
      <c r="E1273" s="28"/>
      <c r="F1273" s="28"/>
      <c r="G1273" s="28"/>
      <c r="H1273" s="28"/>
      <c r="I1273" s="28"/>
      <c r="J1273" s="1377">
        <v>3372</v>
      </c>
      <c r="K1273" s="28"/>
      <c r="L1273" s="270">
        <f>ScriptInput!E676</f>
        <v>1</v>
      </c>
      <c r="M1273" s="336">
        <v>0</v>
      </c>
      <c r="N1273" s="1377">
        <v>4372</v>
      </c>
      <c r="O1273" s="28"/>
      <c r="P1273" s="270">
        <f>ScriptInput!E761</f>
        <v>0</v>
      </c>
      <c r="Q1273" s="336">
        <v>0</v>
      </c>
      <c r="R1273" s="30"/>
      <c r="S1273" s="30"/>
    </row>
    <row r="1274" spans="1:19">
      <c r="A1274" s="28"/>
      <c r="B1274" s="28"/>
      <c r="C1274" s="28"/>
      <c r="D1274" s="28"/>
      <c r="E1274" s="28"/>
      <c r="F1274" s="28"/>
      <c r="G1274" s="28"/>
      <c r="H1274" s="28"/>
      <c r="I1274" s="28"/>
      <c r="J1274" s="1377">
        <v>3380</v>
      </c>
      <c r="K1274" s="28"/>
      <c r="L1274" s="270">
        <f>ScriptInput!E677</f>
        <v>0</v>
      </c>
      <c r="M1274" s="336">
        <v>0</v>
      </c>
      <c r="N1274" s="1377">
        <v>4380</v>
      </c>
      <c r="O1274" s="28"/>
      <c r="P1274" s="270">
        <f>ScriptInput!E762</f>
        <v>0</v>
      </c>
      <c r="Q1274" s="336">
        <v>0</v>
      </c>
      <c r="R1274" s="30"/>
      <c r="S1274" s="30"/>
    </row>
    <row r="1275" spans="1:19">
      <c r="A1275" s="28"/>
      <c r="B1275" s="28"/>
      <c r="C1275" s="28"/>
      <c r="D1275" s="28"/>
      <c r="E1275" s="28"/>
      <c r="F1275" s="28"/>
      <c r="G1275" s="28"/>
      <c r="H1275" s="28"/>
      <c r="I1275" s="28"/>
      <c r="J1275" s="1377">
        <v>3374</v>
      </c>
      <c r="K1275" s="28"/>
      <c r="L1275" s="270">
        <f>ScriptInput!E678</f>
        <v>0</v>
      </c>
      <c r="M1275" s="336">
        <v>0</v>
      </c>
      <c r="N1275" s="1377">
        <v>4374</v>
      </c>
      <c r="O1275" s="28"/>
      <c r="P1275" s="270">
        <f>ScriptInput!E763</f>
        <v>0</v>
      </c>
      <c r="Q1275" s="336">
        <v>0</v>
      </c>
      <c r="R1275" s="30"/>
      <c r="S1275" s="30"/>
    </row>
    <row r="1276" spans="1:19">
      <c r="A1276" s="28"/>
      <c r="B1276" s="28"/>
      <c r="C1276" s="28"/>
      <c r="D1276" s="28"/>
      <c r="E1276" s="28"/>
      <c r="F1276" s="28"/>
      <c r="G1276" s="28"/>
      <c r="H1276" s="28"/>
      <c r="I1276" s="28"/>
      <c r="J1276" s="1377">
        <v>3375</v>
      </c>
      <c r="K1276" s="28"/>
      <c r="L1276" s="270">
        <f>ScriptInput!E679</f>
        <v>1</v>
      </c>
      <c r="M1276" s="336">
        <v>0</v>
      </c>
      <c r="N1276" s="1377">
        <v>4375</v>
      </c>
      <c r="O1276" s="28"/>
      <c r="P1276" s="270">
        <f>ScriptInput!E764</f>
        <v>0</v>
      </c>
      <c r="Q1276" s="336">
        <v>0</v>
      </c>
      <c r="R1276" s="30"/>
      <c r="S1276" s="30"/>
    </row>
    <row r="1277" spans="1:19">
      <c r="A1277" s="28"/>
      <c r="B1277" s="28"/>
      <c r="C1277" s="28"/>
      <c r="D1277" s="28"/>
      <c r="E1277" s="28"/>
      <c r="F1277" s="28"/>
      <c r="G1277" s="28"/>
      <c r="H1277" s="28"/>
      <c r="I1277" s="28"/>
      <c r="J1277" s="1377">
        <v>3373</v>
      </c>
      <c r="K1277" s="28"/>
      <c r="L1277" s="270">
        <f>ScriptInput!E680</f>
        <v>1</v>
      </c>
      <c r="M1277" s="336">
        <v>0</v>
      </c>
      <c r="N1277" s="1377">
        <v>4373</v>
      </c>
      <c r="O1277" s="28"/>
      <c r="P1277" s="270">
        <f>ScriptInput!E765</f>
        <v>0</v>
      </c>
      <c r="Q1277" s="336">
        <v>0</v>
      </c>
      <c r="R1277" s="30"/>
      <c r="S1277" s="30"/>
    </row>
    <row r="1278" spans="1:19">
      <c r="A1278" s="28"/>
      <c r="B1278" s="28"/>
      <c r="C1278" s="28"/>
      <c r="D1278" s="28"/>
      <c r="E1278" s="28"/>
      <c r="F1278" s="28"/>
      <c r="G1278" s="28"/>
      <c r="H1278" s="28"/>
      <c r="I1278" s="28"/>
      <c r="J1278" s="1316"/>
      <c r="K1278" s="28"/>
      <c r="L1278" s="270"/>
      <c r="M1278" s="1487"/>
      <c r="N1278" s="1316"/>
      <c r="O1278" s="28"/>
      <c r="P1278" s="270"/>
      <c r="Q1278" s="1487"/>
      <c r="R1278" s="30"/>
      <c r="S1278" s="30"/>
    </row>
    <row r="1279" spans="1:19">
      <c r="A1279" s="28"/>
      <c r="B1279" s="28"/>
      <c r="C1279" s="28" t="s">
        <v>4017</v>
      </c>
      <c r="D1279" s="28" t="s">
        <v>4018</v>
      </c>
      <c r="E1279" s="28"/>
      <c r="F1279" s="28" t="s">
        <v>4019</v>
      </c>
      <c r="G1279" s="28"/>
      <c r="H1279" s="28" t="s">
        <v>4016</v>
      </c>
      <c r="I1279" s="28"/>
      <c r="J1279" s="1862">
        <v>3344</v>
      </c>
      <c r="K1279" s="28"/>
      <c r="L1279" s="270">
        <f>ScriptInput!E681</f>
        <v>0</v>
      </c>
      <c r="M1279" s="336">
        <v>0</v>
      </c>
      <c r="N1279" s="1862">
        <v>4344</v>
      </c>
      <c r="O1279" s="28"/>
      <c r="P1279" s="270">
        <f>ScriptInput!E766</f>
        <v>0</v>
      </c>
      <c r="Q1279" s="336">
        <v>0</v>
      </c>
      <c r="R1279" s="30"/>
      <c r="S1279" s="30"/>
    </row>
    <row r="1280" spans="1:19">
      <c r="A1280" s="28"/>
      <c r="B1280" s="28"/>
      <c r="C1280" s="28"/>
      <c r="D1280" s="28"/>
      <c r="E1280" s="28"/>
      <c r="F1280" s="28"/>
      <c r="G1280" s="28"/>
      <c r="H1280" s="28"/>
      <c r="I1280" s="28"/>
      <c r="J1280" s="1862">
        <v>3345</v>
      </c>
      <c r="K1280" s="28"/>
      <c r="L1280" s="270">
        <f>ScriptInput!E682</f>
        <v>0</v>
      </c>
      <c r="M1280" s="336">
        <v>0</v>
      </c>
      <c r="N1280" s="1862">
        <v>4345</v>
      </c>
      <c r="O1280" s="28"/>
      <c r="P1280" s="270">
        <f>ScriptInput!E767</f>
        <v>0</v>
      </c>
      <c r="Q1280" s="336">
        <v>0</v>
      </c>
      <c r="R1280" s="30"/>
      <c r="S1280" s="30"/>
    </row>
    <row r="1281" spans="1:19">
      <c r="A1281" s="28"/>
      <c r="B1281" s="28"/>
      <c r="C1281" s="28"/>
      <c r="D1281" s="28"/>
      <c r="E1281" s="28"/>
      <c r="F1281" s="28"/>
      <c r="G1281" s="28"/>
      <c r="H1281" s="28"/>
      <c r="I1281" s="28"/>
      <c r="J1281" s="1862">
        <v>3346</v>
      </c>
      <c r="K1281" s="28"/>
      <c r="L1281" s="270">
        <f>ScriptInput!E683</f>
        <v>0</v>
      </c>
      <c r="M1281" s="336">
        <v>0</v>
      </c>
      <c r="N1281" s="1862">
        <v>4346</v>
      </c>
      <c r="O1281" s="28"/>
      <c r="P1281" s="270">
        <f>ScriptInput!E768</f>
        <v>0</v>
      </c>
      <c r="Q1281" s="336">
        <v>0</v>
      </c>
      <c r="R1281" s="30"/>
      <c r="S1281" s="30"/>
    </row>
    <row r="1282" spans="1:19">
      <c r="A1282" s="28"/>
      <c r="B1282" s="28"/>
      <c r="C1282" s="28"/>
      <c r="D1282" s="28"/>
      <c r="E1282" s="28"/>
      <c r="F1282" s="28"/>
      <c r="G1282" s="28"/>
      <c r="H1282" s="28"/>
      <c r="I1282" s="28"/>
      <c r="J1282" s="1861">
        <v>3360</v>
      </c>
      <c r="K1282" s="28"/>
      <c r="L1282" s="270">
        <f>ScriptInput!E684</f>
        <v>0</v>
      </c>
      <c r="M1282" s="2888">
        <f>IF(D113="VLAANDEREN",-('KORF VL'!H79+'KORF VL'!H80),IF(D113="BRUSSEL",-('KORF BXL'!H89+'KORF BXL'!H90),-('KORF WA'!H79+'KORF WA'!H80)))</f>
        <v>0</v>
      </c>
      <c r="N1282" s="1861">
        <v>4360</v>
      </c>
      <c r="O1282" s="28"/>
      <c r="P1282" s="270">
        <f>ScriptInput!E769</f>
        <v>0</v>
      </c>
      <c r="Q1282" s="2888">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61">
        <v>3361</v>
      </c>
      <c r="K1283" s="28"/>
      <c r="L1283" s="270">
        <f>ScriptInput!E685</f>
        <v>0</v>
      </c>
      <c r="M1283" s="2888"/>
      <c r="N1283" s="1861">
        <v>4361</v>
      </c>
      <c r="O1283" s="28"/>
      <c r="P1283" s="270">
        <f>ScriptInput!E770</f>
        <v>0</v>
      </c>
      <c r="Q1283" s="2888"/>
      <c r="R1283" s="30"/>
      <c r="S1283" s="30"/>
    </row>
    <row r="1284" spans="1:19">
      <c r="A1284" s="28"/>
      <c r="B1284" s="28"/>
      <c r="C1284" s="28"/>
      <c r="D1284" s="28"/>
      <c r="E1284" s="28"/>
      <c r="F1284" s="28"/>
      <c r="G1284" s="28"/>
      <c r="H1284" s="28"/>
      <c r="I1284" s="28"/>
      <c r="J1284" s="1316"/>
      <c r="K1284" s="28"/>
      <c r="L1284" s="270"/>
      <c r="M1284" s="336"/>
      <c r="N1284" s="1316"/>
      <c r="O1284" s="28"/>
      <c r="P1284" s="270"/>
      <c r="Q1284" s="336"/>
      <c r="R1284" s="30"/>
      <c r="S1284" s="30"/>
    </row>
    <row r="1285" spans="1:19">
      <c r="A1285" s="28"/>
      <c r="B1285" s="28"/>
      <c r="C1285" s="28" t="s">
        <v>4020</v>
      </c>
      <c r="D1285" s="28" t="s">
        <v>4021</v>
      </c>
      <c r="E1285" s="28"/>
      <c r="F1285" s="28"/>
      <c r="G1285" s="131"/>
      <c r="H1285" s="28" t="s">
        <v>4022</v>
      </c>
      <c r="I1285" s="28"/>
      <c r="J1285" s="1102">
        <v>3334</v>
      </c>
      <c r="K1285" s="321"/>
      <c r="L1285" s="270">
        <f>ScriptInput!E686</f>
        <v>0</v>
      </c>
      <c r="M1285" s="2888">
        <f>-'KORF VL'!H94-'KORF VL'!H95</f>
        <v>0</v>
      </c>
      <c r="N1285" s="1102">
        <v>4334</v>
      </c>
      <c r="O1285" s="28"/>
      <c r="P1285" s="270">
        <f>ScriptInput!E771</f>
        <v>0</v>
      </c>
      <c r="Q1285" s="2888">
        <f>-'KORF VL'!H140-'KORF VL'!H141</f>
        <v>0</v>
      </c>
      <c r="R1285" s="30"/>
      <c r="S1285" s="30"/>
    </row>
    <row r="1286" spans="1:19">
      <c r="A1286" s="28"/>
      <c r="B1286" s="28"/>
      <c r="C1286" s="28"/>
      <c r="D1286" s="28"/>
      <c r="E1286" s="28"/>
      <c r="F1286" s="28"/>
      <c r="G1286" s="28"/>
      <c r="H1286" s="28"/>
      <c r="I1286" s="28"/>
      <c r="J1286" s="1102">
        <v>3335</v>
      </c>
      <c r="K1286" s="28"/>
      <c r="L1286" s="270">
        <f>ScriptInput!E687</f>
        <v>0</v>
      </c>
      <c r="M1286" s="2888"/>
      <c r="N1286" s="1102">
        <v>4335</v>
      </c>
      <c r="O1286" s="28"/>
      <c r="P1286" s="270">
        <f>ScriptInput!E772</f>
        <v>0</v>
      </c>
      <c r="Q1286" s="2888"/>
      <c r="R1286" s="30"/>
      <c r="S1286" s="30"/>
    </row>
    <row r="1287" spans="1:19">
      <c r="A1287" s="28"/>
      <c r="B1287" s="28"/>
      <c r="C1287" s="28"/>
      <c r="D1287" s="28"/>
      <c r="E1287" s="28"/>
      <c r="F1287" s="28"/>
      <c r="G1287" s="28"/>
      <c r="H1287" s="28"/>
      <c r="I1287" s="28"/>
      <c r="J1287" s="1377">
        <v>3336</v>
      </c>
      <c r="K1287" s="28"/>
      <c r="L1287" s="270">
        <f>ScriptInput!E688</f>
        <v>0</v>
      </c>
      <c r="M1287" s="336">
        <v>0</v>
      </c>
      <c r="N1287" s="1377">
        <v>4336</v>
      </c>
      <c r="O1287" s="28"/>
      <c r="P1287" s="270">
        <f>ScriptInput!E773</f>
        <v>0</v>
      </c>
      <c r="Q1287" s="336">
        <v>0</v>
      </c>
      <c r="R1287" s="30"/>
      <c r="S1287" s="30"/>
    </row>
    <row r="1288" spans="1:19">
      <c r="A1288" s="28"/>
      <c r="B1288" s="28"/>
      <c r="C1288" s="28"/>
      <c r="D1288" s="28"/>
      <c r="E1288" s="28"/>
      <c r="F1288" s="28"/>
      <c r="G1288" s="28"/>
      <c r="H1288" s="28"/>
      <c r="I1288" s="28"/>
      <c r="J1288" s="1377">
        <v>3337</v>
      </c>
      <c r="K1288" s="28"/>
      <c r="L1288" s="270">
        <f>ScriptInput!E689</f>
        <v>0</v>
      </c>
      <c r="M1288" s="336">
        <v>0</v>
      </c>
      <c r="N1288" s="1377">
        <v>4337</v>
      </c>
      <c r="O1288" s="28"/>
      <c r="P1288" s="270">
        <f>ScriptInput!E774</f>
        <v>0</v>
      </c>
      <c r="Q1288" s="336">
        <v>0</v>
      </c>
      <c r="R1288" s="661">
        <v>1</v>
      </c>
      <c r="S1288" s="30"/>
    </row>
    <row r="1289" spans="1:19">
      <c r="A1289" s="28"/>
      <c r="B1289" s="28"/>
      <c r="C1289" s="28"/>
      <c r="D1289" s="28"/>
      <c r="E1289" s="28"/>
      <c r="F1289" s="28"/>
      <c r="G1289" s="28"/>
      <c r="H1289" s="28"/>
      <c r="I1289" s="1129"/>
      <c r="J1289" s="1377">
        <v>3330</v>
      </c>
      <c r="K1289" s="28"/>
      <c r="L1289" s="270">
        <f>ScriptInput!E690</f>
        <v>0</v>
      </c>
      <c r="M1289" s="336">
        <v>0</v>
      </c>
      <c r="N1289" s="1377">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83</v>
      </c>
      <c r="D1291" s="28" t="s">
        <v>4023</v>
      </c>
      <c r="E1291" s="28"/>
      <c r="F1291" s="28" t="s">
        <v>4024</v>
      </c>
      <c r="G1291" s="28"/>
      <c r="H1291" s="28" t="s">
        <v>4016</v>
      </c>
      <c r="I1291" s="28"/>
      <c r="J1291" s="1102">
        <v>3358</v>
      </c>
      <c r="K1291" s="28"/>
      <c r="L1291" s="270">
        <f>ScriptInput!E691</f>
        <v>0</v>
      </c>
      <c r="M1291" s="2888">
        <f>IF(D113="VLAANDEREN",-'KORF VL'!H91-'KORF VL'!H92-'KORF VL'!H93,IF(D113="BRUSSEL",-('KORF BXL'!H105+'KORF BXL'!H103+'KORF BXL'!H104),-('KORF WA'!H93+'KORF WA'!H94+'KORF WA'!H95)))</f>
        <v>0</v>
      </c>
      <c r="N1291" s="1102">
        <v>4358</v>
      </c>
      <c r="O1291" s="28"/>
      <c r="P1291" s="270">
        <f>ScriptInput!E776</f>
        <v>0</v>
      </c>
      <c r="Q1291" s="2888">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2">
        <v>3353</v>
      </c>
      <c r="K1292" s="28"/>
      <c r="L1292" s="270">
        <f>ScriptInput!E692</f>
        <v>0</v>
      </c>
      <c r="M1292" s="2888"/>
      <c r="N1292" s="1102">
        <v>4353</v>
      </c>
      <c r="O1292" s="28"/>
      <c r="P1292" s="270">
        <f>ScriptInput!E777</f>
        <v>0</v>
      </c>
      <c r="Q1292" s="2888"/>
      <c r="R1292" s="30"/>
      <c r="S1292" s="30"/>
    </row>
    <row r="1293" spans="1:19">
      <c r="A1293" s="28"/>
      <c r="B1293" s="28"/>
      <c r="C1293" s="28"/>
      <c r="D1293" s="28"/>
      <c r="E1293" s="28"/>
      <c r="F1293" s="28"/>
      <c r="G1293" s="28"/>
      <c r="H1293" s="28"/>
      <c r="I1293" s="28"/>
      <c r="J1293" s="1102">
        <v>3354</v>
      </c>
      <c r="K1293" s="28"/>
      <c r="L1293" s="270">
        <f>ScriptInput!E693</f>
        <v>0</v>
      </c>
      <c r="M1293" s="2888"/>
      <c r="N1293" s="1102">
        <v>4354</v>
      </c>
      <c r="O1293" s="28"/>
      <c r="P1293" s="270">
        <f>ScriptInput!E778</f>
        <v>0</v>
      </c>
      <c r="Q1293" s="2888"/>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4025</v>
      </c>
      <c r="D1295" s="28" t="s">
        <v>4026</v>
      </c>
      <c r="E1295" s="28"/>
      <c r="F1295" s="28" t="s">
        <v>4027</v>
      </c>
      <c r="G1295" s="28"/>
      <c r="H1295" s="28" t="s">
        <v>4028</v>
      </c>
      <c r="I1295" s="28"/>
      <c r="J1295" s="1102">
        <v>3359</v>
      </c>
      <c r="K1295" s="28"/>
      <c r="L1295" s="270">
        <f>ScriptInput!E694</f>
        <v>0</v>
      </c>
      <c r="M1295" s="2247">
        <f>IF(D113="BRUSSEL",-'KORF BXL'!H91,-'KORF WA'!H81)</f>
        <v>0</v>
      </c>
      <c r="N1295" s="74">
        <v>4359</v>
      </c>
      <c r="O1295" s="1135"/>
      <c r="P1295" s="270">
        <f>ScriptInput!E779</f>
        <v>0</v>
      </c>
      <c r="Q1295" s="2247">
        <f>IF(D113="BRUSSEL",-'KORF BXL'!H137,-'KORF WA'!H127)</f>
        <v>0</v>
      </c>
      <c r="R1295" s="30"/>
      <c r="S1295" s="30"/>
    </row>
    <row r="1296" spans="1:19">
      <c r="A1296" s="28"/>
      <c r="B1296" s="28"/>
      <c r="C1296" s="28"/>
      <c r="D1296" s="28"/>
      <c r="E1296" s="28"/>
      <c r="F1296" s="28"/>
      <c r="G1296" s="28"/>
      <c r="H1296" s="28"/>
      <c r="I1296" s="1129"/>
      <c r="J1296" s="78">
        <v>3350</v>
      </c>
      <c r="K1296" s="1135"/>
      <c r="L1296" s="270">
        <f>ScriptInput!E695</f>
        <v>0</v>
      </c>
      <c r="M1296" s="2247">
        <f>IF(D113="BRUSSEL",-'KORF BXL'!H100,-'KORF WA'!H90)</f>
        <v>0</v>
      </c>
      <c r="N1296" s="74">
        <v>4350</v>
      </c>
      <c r="O1296" s="1135"/>
      <c r="P1296" s="270">
        <f>ScriptInput!E780</f>
        <v>0</v>
      </c>
      <c r="Q1296" s="2247">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29</v>
      </c>
      <c r="D1298" s="28" t="s">
        <v>4030</v>
      </c>
      <c r="E1298" s="28"/>
      <c r="F1298" s="28" t="s">
        <v>4031</v>
      </c>
      <c r="G1298" s="28"/>
      <c r="H1298" s="28" t="s">
        <v>4016</v>
      </c>
      <c r="I1298" s="28"/>
      <c r="J1298" s="1102">
        <v>3355</v>
      </c>
      <c r="K1298" s="28"/>
      <c r="L1298" s="270">
        <f>ScriptInput!E696</f>
        <v>0</v>
      </c>
      <c r="M1298" s="2888">
        <f>IF(D113="VLAANDEREN",-('KORF VL'!H81+'KORF VL'!H88+'KORF VL'!H89+'KORF VL'!H90),IF(D113="BRUSSEL",-('KORF BXL'!H98+'KORF BXL'!H101+'KORF BXL'!H102),-('KORF WA'!H88+'KORF WA'!H89+'KORF WA'!H91+'KORF WA'!H92)))</f>
        <v>0</v>
      </c>
      <c r="N1298" s="1102">
        <v>4355</v>
      </c>
      <c r="O1298" s="28"/>
      <c r="P1298" s="270">
        <f>ScriptInput!E781</f>
        <v>0</v>
      </c>
      <c r="Q1298" s="2888">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2">
        <v>3356</v>
      </c>
      <c r="K1299" s="28"/>
      <c r="L1299" s="270">
        <f>ScriptInput!E697</f>
        <v>0</v>
      </c>
      <c r="M1299" s="2888"/>
      <c r="N1299" s="1102">
        <v>4356</v>
      </c>
      <c r="O1299" s="28"/>
      <c r="P1299" s="270">
        <f>ScriptInput!E782</f>
        <v>0</v>
      </c>
      <c r="Q1299" s="2888"/>
      <c r="R1299" s="30"/>
      <c r="S1299" s="30"/>
    </row>
    <row r="1300" spans="1:19">
      <c r="A1300" s="28"/>
      <c r="B1300" s="28"/>
      <c r="C1300" s="28"/>
      <c r="D1300" s="28"/>
      <c r="E1300" s="28"/>
      <c r="F1300" s="28"/>
      <c r="G1300" s="28"/>
      <c r="H1300" s="28"/>
      <c r="I1300" s="28"/>
      <c r="J1300" s="1102">
        <v>3351</v>
      </c>
      <c r="K1300" s="28"/>
      <c r="L1300" s="270">
        <f>ScriptInput!E698</f>
        <v>0</v>
      </c>
      <c r="M1300" s="2888"/>
      <c r="N1300" s="1102">
        <v>4351</v>
      </c>
      <c r="O1300" s="28"/>
      <c r="P1300" s="270">
        <f>ScriptInput!E783</f>
        <v>0</v>
      </c>
      <c r="Q1300" s="2888"/>
      <c r="R1300" s="30"/>
      <c r="S1300" s="30"/>
    </row>
    <row r="1301" spans="1:19">
      <c r="A1301" s="28"/>
      <c r="B1301" s="28"/>
      <c r="C1301" s="28"/>
      <c r="D1301" s="28"/>
      <c r="E1301" s="28"/>
      <c r="F1301" s="28"/>
      <c r="G1301" s="28"/>
      <c r="H1301" s="28"/>
      <c r="I1301" s="28"/>
      <c r="J1301" s="1102">
        <v>3352</v>
      </c>
      <c r="K1301" s="28"/>
      <c r="L1301" s="270">
        <f>ScriptInput!E699</f>
        <v>0</v>
      </c>
      <c r="M1301" s="2888"/>
      <c r="N1301" s="1102">
        <v>4352</v>
      </c>
      <c r="O1301" s="28"/>
      <c r="P1301" s="270">
        <f>ScriptInput!E784</f>
        <v>0</v>
      </c>
      <c r="Q1301" s="2888"/>
      <c r="R1301" s="30"/>
      <c r="S1301" s="30"/>
    </row>
    <row r="1302" spans="1:19">
      <c r="A1302" s="28"/>
      <c r="B1302" s="28"/>
      <c r="C1302" s="28"/>
      <c r="D1302" s="28"/>
      <c r="E1302" s="28"/>
      <c r="F1302" s="28"/>
      <c r="G1302" s="28"/>
      <c r="H1302" s="28"/>
      <c r="I1302" s="28"/>
      <c r="J1302" s="1129"/>
      <c r="K1302" s="28"/>
      <c r="L1302" s="270"/>
      <c r="M1302" s="1690"/>
      <c r="N1302" s="1135"/>
      <c r="O1302" s="28"/>
      <c r="P1302" s="270"/>
      <c r="Q1302" s="336"/>
      <c r="R1302" s="30"/>
      <c r="S1302" s="30"/>
    </row>
    <row r="1303" spans="1:19">
      <c r="A1303" s="28"/>
      <c r="B1303" s="28"/>
      <c r="C1303" s="28"/>
      <c r="D1303" s="28"/>
      <c r="E1303" s="28"/>
      <c r="F1303" s="28"/>
      <c r="G1303" s="28"/>
      <c r="H1303" s="28"/>
      <c r="I1303" s="28"/>
      <c r="J1303" s="1863">
        <v>3140</v>
      </c>
      <c r="K1303" s="28"/>
      <c r="L1303" s="270">
        <f>ScriptInput!E700</f>
        <v>0</v>
      </c>
      <c r="M1303" s="1748">
        <f>L1303</f>
        <v>0</v>
      </c>
      <c r="N1303" s="1863">
        <v>4140</v>
      </c>
      <c r="O1303" s="28"/>
      <c r="P1303" s="270">
        <f>ScriptInput!E785</f>
        <v>0</v>
      </c>
      <c r="Q1303" s="1748">
        <f t="shared" ref="Q1303:Q1309" si="20">P1303</f>
        <v>0</v>
      </c>
      <c r="R1303" s="30"/>
      <c r="S1303" s="30"/>
    </row>
    <row r="1304" spans="1:19">
      <c r="A1304" s="28"/>
      <c r="B1304" s="28"/>
      <c r="C1304" s="28"/>
      <c r="D1304" s="28"/>
      <c r="E1304" s="28"/>
      <c r="F1304" s="28"/>
      <c r="G1304" s="28"/>
      <c r="H1304" s="28"/>
      <c r="I1304" s="28"/>
      <c r="J1304" s="1863">
        <v>3141</v>
      </c>
      <c r="K1304" s="28"/>
      <c r="L1304" s="270">
        <f>ScriptInput!E701</f>
        <v>0</v>
      </c>
      <c r="M1304" s="1690">
        <f t="shared" ref="M1304:M1311" si="21">L1304</f>
        <v>0</v>
      </c>
      <c r="N1304" s="1863">
        <v>4141</v>
      </c>
      <c r="O1304" s="28"/>
      <c r="P1304" s="270">
        <f>ScriptInput!E786</f>
        <v>0</v>
      </c>
      <c r="Q1304" s="1690">
        <f t="shared" si="20"/>
        <v>0</v>
      </c>
      <c r="R1304" s="30"/>
      <c r="S1304" s="30"/>
    </row>
    <row r="1305" spans="1:19">
      <c r="A1305" s="28"/>
      <c r="B1305" s="28"/>
      <c r="C1305" s="28"/>
      <c r="D1305" s="28"/>
      <c r="E1305" s="28"/>
      <c r="F1305" s="28"/>
      <c r="G1305" s="28"/>
      <c r="H1305" s="28"/>
      <c r="I1305" s="28"/>
      <c r="J1305" s="1863">
        <v>3142</v>
      </c>
      <c r="K1305" s="28"/>
      <c r="L1305" s="270">
        <f>ScriptInput!E702</f>
        <v>0</v>
      </c>
      <c r="M1305" s="1690">
        <f t="shared" si="21"/>
        <v>0</v>
      </c>
      <c r="N1305" s="1863">
        <v>4142</v>
      </c>
      <c r="O1305" s="28"/>
      <c r="P1305" s="270">
        <f>ScriptInput!E787</f>
        <v>0</v>
      </c>
      <c r="Q1305" s="1603">
        <f t="shared" si="20"/>
        <v>0</v>
      </c>
      <c r="R1305" s="30"/>
      <c r="S1305" s="30"/>
    </row>
    <row r="1306" spans="1:19">
      <c r="A1306" s="28"/>
      <c r="B1306" s="28"/>
      <c r="C1306" s="28"/>
      <c r="D1306" s="28"/>
      <c r="E1306" s="28"/>
      <c r="F1306" s="28"/>
      <c r="G1306" s="28"/>
      <c r="H1306" s="28"/>
      <c r="I1306" s="28"/>
      <c r="J1306" s="1863">
        <v>3144</v>
      </c>
      <c r="K1306" s="28"/>
      <c r="L1306" s="270">
        <f>ScriptInput!E703</f>
        <v>0</v>
      </c>
      <c r="M1306" s="1748">
        <f>L1306</f>
        <v>0</v>
      </c>
      <c r="N1306" s="1863">
        <v>4144</v>
      </c>
      <c r="O1306" s="28"/>
      <c r="P1306" s="270">
        <f>ScriptInput!E788</f>
        <v>0</v>
      </c>
      <c r="Q1306" s="1748">
        <f t="shared" si="20"/>
        <v>0</v>
      </c>
      <c r="R1306" s="30"/>
      <c r="S1306" s="30"/>
    </row>
    <row r="1307" spans="1:19">
      <c r="A1307" s="28"/>
      <c r="B1307" s="28"/>
      <c r="C1307" s="28"/>
      <c r="D1307" s="28"/>
      <c r="E1307" s="28"/>
      <c r="F1307" s="28"/>
      <c r="G1307" s="28"/>
      <c r="H1307" s="28"/>
      <c r="I1307" s="28"/>
      <c r="J1307" s="1863">
        <v>3145</v>
      </c>
      <c r="K1307" s="28"/>
      <c r="L1307" s="270">
        <f>ScriptInput!E704</f>
        <v>0</v>
      </c>
      <c r="M1307" s="1690">
        <f t="shared" si="21"/>
        <v>0</v>
      </c>
      <c r="N1307" s="1863">
        <v>4145</v>
      </c>
      <c r="O1307" s="28"/>
      <c r="P1307" s="270">
        <f>ScriptInput!E789</f>
        <v>0</v>
      </c>
      <c r="Q1307" s="1603">
        <f t="shared" si="20"/>
        <v>0</v>
      </c>
      <c r="R1307" s="30"/>
      <c r="S1307" s="30"/>
    </row>
    <row r="1308" spans="1:19">
      <c r="A1308" s="28"/>
      <c r="B1308" s="28"/>
      <c r="C1308" s="28"/>
      <c r="D1308" s="28"/>
      <c r="E1308" s="28"/>
      <c r="F1308" s="28"/>
      <c r="G1308" s="28"/>
      <c r="H1308" s="28"/>
      <c r="I1308" s="28"/>
      <c r="J1308" s="1863">
        <v>3148</v>
      </c>
      <c r="K1308" s="28"/>
      <c r="L1308" s="270">
        <f>ScriptInput!E705</f>
        <v>0</v>
      </c>
      <c r="M1308" s="1746">
        <f t="shared" si="21"/>
        <v>0</v>
      </c>
      <c r="N1308" s="1863">
        <v>4148</v>
      </c>
      <c r="O1308" s="28"/>
      <c r="P1308" s="270">
        <f>ScriptInput!E790</f>
        <v>0</v>
      </c>
      <c r="Q1308" s="1746">
        <f t="shared" si="20"/>
        <v>0</v>
      </c>
      <c r="R1308" s="30"/>
      <c r="S1308" s="30"/>
    </row>
    <row r="1309" spans="1:19">
      <c r="A1309" s="28"/>
      <c r="B1309" s="28"/>
      <c r="C1309" s="28"/>
      <c r="D1309" s="28"/>
      <c r="E1309" s="28"/>
      <c r="F1309" s="28"/>
      <c r="G1309" s="28"/>
      <c r="H1309" s="28"/>
      <c r="I1309" s="28"/>
      <c r="J1309" s="1863">
        <v>3149</v>
      </c>
      <c r="K1309" s="28"/>
      <c r="L1309" s="270">
        <f>ScriptInput!E706</f>
        <v>0</v>
      </c>
      <c r="M1309" s="1746">
        <f t="shared" si="21"/>
        <v>0</v>
      </c>
      <c r="N1309" s="1863">
        <v>4149</v>
      </c>
      <c r="O1309" s="28"/>
      <c r="P1309" s="270">
        <f>ScriptInput!E791</f>
        <v>0</v>
      </c>
      <c r="Q1309" s="1746">
        <f t="shared" si="20"/>
        <v>0</v>
      </c>
      <c r="R1309" s="30"/>
      <c r="S1309" s="30"/>
    </row>
    <row r="1310" spans="1:19">
      <c r="A1310" s="28"/>
      <c r="B1310" s="28"/>
      <c r="C1310" s="28"/>
      <c r="D1310" s="28"/>
      <c r="E1310" s="28"/>
      <c r="F1310" s="28"/>
      <c r="G1310" s="28"/>
      <c r="H1310" s="28"/>
      <c r="I1310" s="28"/>
      <c r="J1310" s="1863">
        <v>3136</v>
      </c>
      <c r="K1310" s="28"/>
      <c r="L1310" s="2595">
        <f>ScriptInput!E707</f>
        <v>0</v>
      </c>
      <c r="M1310" s="1690">
        <f t="shared" si="21"/>
        <v>0</v>
      </c>
      <c r="N1310" s="1394" t="s">
        <v>3334</v>
      </c>
      <c r="O1310" s="28"/>
      <c r="P1310" s="270"/>
      <c r="Q1310" s="1603"/>
      <c r="R1310" s="30"/>
      <c r="S1310" s="30"/>
    </row>
    <row r="1311" spans="1:19">
      <c r="A1311" s="28"/>
      <c r="B1311" s="28"/>
      <c r="C1311" s="28"/>
      <c r="D1311" s="28"/>
      <c r="E1311" s="28"/>
      <c r="F1311" s="28"/>
      <c r="G1311" s="28"/>
      <c r="H1311" s="28"/>
      <c r="I1311" s="28"/>
      <c r="J1311" s="1863">
        <v>3137</v>
      </c>
      <c r="K1311" s="28"/>
      <c r="L1311" s="2595">
        <f>ScriptInput!E708</f>
        <v>0</v>
      </c>
      <c r="M1311" s="1690">
        <f t="shared" si="21"/>
        <v>0</v>
      </c>
      <c r="N1311" s="1394" t="s">
        <v>3334</v>
      </c>
      <c r="O1311" s="28"/>
      <c r="P1311" s="270"/>
      <c r="Q1311" s="1603"/>
      <c r="R1311" s="30"/>
      <c r="S1311" s="30"/>
    </row>
    <row r="1312" spans="1:19">
      <c r="A1312" s="28"/>
      <c r="B1312" s="28"/>
      <c r="C1312" s="28"/>
      <c r="D1312" s="28"/>
      <c r="E1312" s="28"/>
      <c r="F1312" s="28"/>
      <c r="G1312" s="28"/>
      <c r="H1312" s="28" t="s">
        <v>4032</v>
      </c>
      <c r="I1312" s="28"/>
      <c r="J1312" s="1102">
        <v>3133</v>
      </c>
      <c r="K1312" s="28"/>
      <c r="L1312" s="270">
        <f>ScriptInput!E709</f>
        <v>0</v>
      </c>
      <c r="M1312" s="1690"/>
      <c r="N1312" s="1102">
        <v>4133</v>
      </c>
      <c r="O1312" s="28"/>
      <c r="P1312" s="270">
        <f>ScriptInput!E792</f>
        <v>0</v>
      </c>
      <c r="Q1312" s="1603"/>
      <c r="R1312" s="30"/>
      <c r="S1312" s="30"/>
    </row>
    <row r="1313" spans="1:19">
      <c r="A1313" s="28"/>
      <c r="B1313" s="28"/>
      <c r="C1313" s="28"/>
      <c r="D1313" s="28"/>
      <c r="E1313" s="28"/>
      <c r="F1313" s="28"/>
      <c r="G1313" s="28"/>
      <c r="H1313" s="28" t="s">
        <v>4016</v>
      </c>
      <c r="I1313" s="28"/>
      <c r="J1313" s="1102">
        <v>3138</v>
      </c>
      <c r="K1313" s="28"/>
      <c r="L1313" s="270">
        <f>ScriptInput!E710</f>
        <v>0</v>
      </c>
      <c r="M1313" s="336"/>
      <c r="N1313" s="1102">
        <v>4138</v>
      </c>
      <c r="O1313" s="28"/>
      <c r="P1313" s="270">
        <f>ScriptInput!E793</f>
        <v>0</v>
      </c>
      <c r="Q1313" s="1674"/>
      <c r="R1313" s="30"/>
      <c r="S1313" s="30"/>
    </row>
    <row r="1314" spans="1:19">
      <c r="A1314" s="28"/>
      <c r="B1314" s="28"/>
      <c r="C1314" s="28"/>
      <c r="D1314" s="28"/>
      <c r="E1314" s="28"/>
      <c r="F1314" s="28"/>
      <c r="G1314" s="28"/>
      <c r="H1314" s="28" t="s">
        <v>4032</v>
      </c>
      <c r="I1314" s="28"/>
      <c r="J1314" s="1102">
        <v>3134</v>
      </c>
      <c r="K1314" s="28"/>
      <c r="L1314" s="270">
        <f>ScriptInput!E711</f>
        <v>0</v>
      </c>
      <c r="M1314" s="336"/>
      <c r="N1314" s="1102">
        <v>4134</v>
      </c>
      <c r="O1314" s="28"/>
      <c r="P1314" s="270">
        <f>ScriptInput!E794</f>
        <v>0</v>
      </c>
      <c r="Q1314" s="1674"/>
      <c r="R1314" s="30"/>
      <c r="S1314" s="30"/>
    </row>
    <row r="1315" spans="1:19">
      <c r="A1315" s="28"/>
      <c r="B1315" s="28"/>
      <c r="C1315" s="28"/>
      <c r="D1315" s="28"/>
      <c r="E1315" s="28"/>
      <c r="F1315" s="28"/>
      <c r="G1315" s="28"/>
      <c r="H1315" s="28" t="s">
        <v>4016</v>
      </c>
      <c r="I1315" s="28"/>
      <c r="J1315" s="1102">
        <v>3139</v>
      </c>
      <c r="K1315" s="28"/>
      <c r="L1315" s="270">
        <f>ScriptInput!E712</f>
        <v>0</v>
      </c>
      <c r="M1315" s="336"/>
      <c r="N1315" s="1102">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33</v>
      </c>
      <c r="G1317" s="28"/>
      <c r="H1317" s="28" t="s">
        <v>4016</v>
      </c>
      <c r="I1317" s="28"/>
      <c r="J1317" s="1102">
        <v>3150</v>
      </c>
      <c r="K1317" s="28"/>
      <c r="L1317" s="270">
        <f>ScriptInput!E713</f>
        <v>0</v>
      </c>
      <c r="M1317" s="336"/>
      <c r="N1317" s="346" t="s">
        <v>3334</v>
      </c>
      <c r="O1317" s="28"/>
      <c r="P1317" s="270"/>
      <c r="Q1317" s="336"/>
      <c r="R1317" s="30"/>
      <c r="S1317" s="30"/>
    </row>
    <row r="1318" spans="1:19">
      <c r="A1318" s="28"/>
      <c r="B1318" s="28"/>
      <c r="C1318" s="28"/>
      <c r="D1318" s="28"/>
      <c r="E1318" s="28"/>
      <c r="F1318" s="28"/>
      <c r="G1318" s="28"/>
      <c r="H1318" s="28" t="s">
        <v>4016</v>
      </c>
      <c r="I1318" s="28"/>
      <c r="J1318" s="1102">
        <v>3146</v>
      </c>
      <c r="K1318" s="28"/>
      <c r="L1318" s="270">
        <f>ScriptInput!E714</f>
        <v>0</v>
      </c>
      <c r="M1318" s="336"/>
      <c r="N1318" s="346" t="s">
        <v>3334</v>
      </c>
      <c r="O1318" s="28"/>
      <c r="P1318" s="270"/>
      <c r="Q1318" s="336"/>
      <c r="R1318" s="30"/>
      <c r="S1318" s="30"/>
    </row>
    <row r="1319" spans="1:19">
      <c r="A1319" s="28"/>
      <c r="B1319" s="28"/>
      <c r="C1319" s="28"/>
      <c r="D1319" s="28"/>
      <c r="E1319" s="28"/>
      <c r="F1319" s="28"/>
      <c r="G1319" s="28"/>
      <c r="H1319" s="28" t="s">
        <v>4022</v>
      </c>
      <c r="I1319" s="28"/>
      <c r="J1319" s="1102">
        <v>3151</v>
      </c>
      <c r="K1319" s="28"/>
      <c r="L1319" s="270">
        <f>ScriptInput!E715</f>
        <v>0</v>
      </c>
      <c r="M1319" s="336"/>
      <c r="N1319" s="346" t="s">
        <v>3334</v>
      </c>
      <c r="O1319" s="28"/>
      <c r="P1319" s="270"/>
      <c r="Q1319" s="336"/>
      <c r="R1319" s="30"/>
      <c r="S1319" s="30"/>
    </row>
    <row r="1320" spans="1:19">
      <c r="A1320" s="28"/>
      <c r="B1320" s="28"/>
      <c r="C1320" s="28"/>
      <c r="D1320" s="28"/>
      <c r="E1320" s="28"/>
      <c r="F1320" s="28"/>
      <c r="G1320" s="28"/>
      <c r="H1320" s="28" t="s">
        <v>4016</v>
      </c>
      <c r="I1320" s="28"/>
      <c r="J1320" s="1102">
        <v>3152</v>
      </c>
      <c r="K1320" s="28"/>
      <c r="L1320" s="270">
        <f>ScriptInput!E716</f>
        <v>0</v>
      </c>
      <c r="M1320" s="336"/>
      <c r="N1320" s="346" t="s">
        <v>3334</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2">
        <v>3143</v>
      </c>
      <c r="K1322" s="28"/>
      <c r="L1322" s="270">
        <f>ScriptInput!E717</f>
        <v>0</v>
      </c>
      <c r="M1322" s="336"/>
      <c r="N1322" s="346" t="s">
        <v>3334</v>
      </c>
      <c r="O1322" s="28"/>
      <c r="P1322" s="270"/>
      <c r="Q1322" s="336"/>
      <c r="R1322" s="30"/>
      <c r="S1322" s="30"/>
    </row>
    <row r="1323" spans="1:19">
      <c r="A1323" s="28"/>
      <c r="B1323" s="28"/>
      <c r="C1323" s="28"/>
      <c r="D1323" s="28"/>
      <c r="E1323" s="28"/>
      <c r="F1323" s="28"/>
      <c r="G1323" s="28"/>
      <c r="H1323" s="28"/>
      <c r="I1323" s="28"/>
      <c r="J1323" s="1102">
        <v>3147</v>
      </c>
      <c r="K1323" s="28"/>
      <c r="L1323" s="270">
        <f>ScriptInput!E718</f>
        <v>0</v>
      </c>
      <c r="M1323" s="336"/>
      <c r="N1323" s="346" t="s">
        <v>3334</v>
      </c>
      <c r="O1323" s="28"/>
      <c r="P1323" s="270"/>
      <c r="Q1323" s="336"/>
      <c r="R1323" s="30"/>
      <c r="S1323" s="30"/>
    </row>
    <row r="1324" spans="1:19">
      <c r="A1324" s="28"/>
      <c r="B1324" s="28"/>
      <c r="C1324" s="28" t="s">
        <v>4034</v>
      </c>
      <c r="D1324" s="28" t="s">
        <v>4035</v>
      </c>
      <c r="E1324" s="28"/>
      <c r="F1324" s="28" t="s">
        <v>4036</v>
      </c>
      <c r="G1324" s="28"/>
      <c r="H1324" s="28"/>
      <c r="I1324" s="28"/>
      <c r="J1324" s="1316"/>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37</v>
      </c>
      <c r="D1325" s="28" t="s">
        <v>4038</v>
      </c>
      <c r="E1325" s="28"/>
      <c r="F1325" s="28" t="s">
        <v>4039</v>
      </c>
      <c r="G1325" s="28"/>
      <c r="H1325" s="28"/>
      <c r="I1325" s="28"/>
      <c r="J1325" s="1663"/>
      <c r="K1325" s="1785"/>
      <c r="L1325" s="1785"/>
      <c r="M1325" s="336">
        <f>-IFERROR(IF(D113="VLAANDEREN",'VAK IX VL P1'!D404,IF(D113="WALLONIË",'VAK IX WAL P1'!D411,'VAK IX BR P1'!D328)),0)</f>
        <v>0</v>
      </c>
      <c r="N1325" s="1316"/>
      <c r="O1325" s="28"/>
      <c r="P1325" s="270"/>
      <c r="Q1325" s="336">
        <f>-IFERROR(IF(D113="VLAANDEREN",'VAK IX VL P2'!D404,IF(D113="WALLONIË",'VAK IX WAL P2'!D411,'VAK IX BR P2'!D331)),0)</f>
        <v>0</v>
      </c>
      <c r="R1325" s="30"/>
      <c r="S1325" s="30"/>
    </row>
    <row r="1326" spans="1:19">
      <c r="A1326" s="28"/>
      <c r="B1326" s="28"/>
      <c r="C1326" s="28" t="s">
        <v>4040</v>
      </c>
      <c r="D1326" s="28" t="s">
        <v>4041</v>
      </c>
      <c r="E1326" s="28"/>
      <c r="F1326" s="28" t="s">
        <v>4042</v>
      </c>
      <c r="G1326" s="28"/>
      <c r="H1326" s="28"/>
      <c r="I1326" s="28"/>
      <c r="J1326" s="1663"/>
      <c r="K1326" s="1785"/>
      <c r="L1326" s="1785"/>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43</v>
      </c>
      <c r="E1327" s="28"/>
      <c r="F1327" s="28"/>
      <c r="G1327" s="28"/>
      <c r="H1327" s="28"/>
      <c r="I1327" s="28"/>
      <c r="J1327" s="1663"/>
      <c r="K1327" s="1135"/>
      <c r="L1327" s="1135"/>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44</v>
      </c>
      <c r="E1328" s="28"/>
      <c r="F1328" s="28"/>
      <c r="G1328" s="28"/>
      <c r="H1328" s="28"/>
      <c r="I1328" s="28"/>
      <c r="J1328" s="1663"/>
      <c r="K1328" s="1135"/>
      <c r="L1328" s="1135"/>
      <c r="M1328" s="336">
        <f>-IF(D113="WALLONIË",'VAK IX WAL P1'!E414,IF(D113="BRUSSEL",'VAK IX BR P1'!E331,0))</f>
        <v>0</v>
      </c>
      <c r="N1328" s="1316"/>
      <c r="O1328" s="28"/>
      <c r="P1328" s="270"/>
      <c r="Q1328" s="336">
        <f>-IF(D113="WALLONIË",'VAK IX WAL P2'!E414,IF(D113="BRUSSEL",'VAK IX BR P2'!E334,0))</f>
        <v>0</v>
      </c>
      <c r="R1328" s="30"/>
      <c r="S1328" s="30"/>
    </row>
    <row r="1329" spans="1:19">
      <c r="A1329" s="28"/>
      <c r="B1329" s="28"/>
      <c r="C1329" s="28"/>
      <c r="D1329" s="28" t="s">
        <v>4045</v>
      </c>
      <c r="E1329" s="28"/>
      <c r="F1329" s="28"/>
      <c r="G1329" s="28"/>
      <c r="H1329" s="28"/>
      <c r="I1329" s="28"/>
      <c r="J1329" s="1663"/>
      <c r="K1329" s="1135"/>
      <c r="L1329" s="1135"/>
      <c r="M1329" s="336">
        <f>-IF(D113="VLAANDEREN",'VAK IX VL P1'!E393,IF(D113="WALLONIË",'VAK IX WAL P1'!E417,'VAK IX BR P1'!E334))</f>
        <v>0</v>
      </c>
      <c r="N1329" s="1316"/>
      <c r="O1329" s="28"/>
      <c r="P1329" s="270"/>
      <c r="Q1329" s="336">
        <f>-IF(D113="VLAANDEREN",'VAK IX VL P2'!E393,IF(D113="WALLONIË",'VAK IX WAL P2'!E417,'VAK IX BR P2'!E337))</f>
        <v>0</v>
      </c>
      <c r="R1329" s="30"/>
      <c r="S1329" s="30"/>
    </row>
    <row r="1330" spans="1:19">
      <c r="A1330" s="28"/>
      <c r="B1330" s="28"/>
      <c r="C1330" s="28"/>
      <c r="D1330" s="332" t="s">
        <v>4046</v>
      </c>
      <c r="E1330" s="28"/>
      <c r="F1330" s="28"/>
      <c r="G1330" s="28"/>
      <c r="H1330" s="28"/>
      <c r="I1330" s="28"/>
      <c r="J1330" s="1663"/>
      <c r="K1330" s="1135"/>
      <c r="L1330" s="1135"/>
      <c r="M1330" s="336">
        <f>-IF(D113="WALLONIË",'VAK IX WAL P1'!E416,IF(D113="BRUSSEL",'VAK IX BR P1'!E333,0))</f>
        <v>0</v>
      </c>
      <c r="N1330" s="1316"/>
      <c r="O1330" s="28"/>
      <c r="P1330" s="270"/>
      <c r="Q1330" s="336">
        <f>-IF(D113="WALLONIË",'VAK IX WAL P2'!E416,IF(D113="BRUSSEL",'VAK IX BR P2'!E336,0))</f>
        <v>0</v>
      </c>
      <c r="R1330" s="30"/>
      <c r="S1330" s="30"/>
    </row>
    <row r="1331" spans="1:19">
      <c r="A1331" s="28"/>
      <c r="B1331" s="28"/>
      <c r="C1331" s="28"/>
      <c r="D1331" s="332" t="s">
        <v>4047</v>
      </c>
      <c r="E1331" s="28"/>
      <c r="F1331" s="28"/>
      <c r="G1331" s="28"/>
      <c r="H1331" s="28"/>
      <c r="I1331" s="28"/>
      <c r="J1331" s="1663"/>
      <c r="K1331" s="1135"/>
      <c r="L1331" s="1135"/>
      <c r="M1331" s="336">
        <f>IFERROR(IF(D113="WALLONIË",'VAK IX WAL P1'!D408,IF(D113="BRUSSEL",'VAK IX BR P1'!D128,0)),0)</f>
        <v>0</v>
      </c>
      <c r="N1331" s="1316"/>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3"/>
      <c r="K1332" s="1135"/>
      <c r="L1332" s="1135"/>
      <c r="M1332" s="336"/>
      <c r="N1332" s="1316"/>
      <c r="O1332" s="28"/>
      <c r="P1332" s="270"/>
      <c r="Q1332" s="336"/>
      <c r="R1332" s="30"/>
      <c r="S1332" s="30"/>
    </row>
    <row r="1333" spans="1:19">
      <c r="A1333" s="28"/>
      <c r="B1333" s="28"/>
      <c r="C1333" s="28" t="s">
        <v>4048</v>
      </c>
      <c r="D1333" s="28" t="s">
        <v>4049</v>
      </c>
      <c r="E1333" s="28"/>
      <c r="F1333" s="28"/>
      <c r="G1333" s="28"/>
      <c r="H1333" s="28" t="s">
        <v>4050</v>
      </c>
      <c r="I1333" s="1129"/>
      <c r="J1333" s="1355">
        <v>3338</v>
      </c>
      <c r="K1333" s="1135"/>
      <c r="L1333" s="270">
        <f>ScriptInput!E719</f>
        <v>0</v>
      </c>
      <c r="M1333" s="336">
        <f>-'VAK IX WAL P1'!D29</f>
        <v>0</v>
      </c>
      <c r="N1333" s="346">
        <v>4338</v>
      </c>
      <c r="O1333" s="1135"/>
      <c r="P1333" s="270">
        <f>ScriptInput!E796</f>
        <v>0</v>
      </c>
      <c r="Q1333" s="336">
        <f>'VAK IX WAL P2'!D5</f>
        <v>0</v>
      </c>
      <c r="R1333" s="30"/>
      <c r="S1333" s="30"/>
    </row>
    <row r="1334" spans="1:19">
      <c r="A1334" s="28"/>
      <c r="B1334" s="28"/>
      <c r="C1334" s="28"/>
      <c r="D1334" s="28"/>
      <c r="E1334" s="28"/>
      <c r="F1334" s="28"/>
      <c r="G1334" s="28"/>
      <c r="H1334" s="28"/>
      <c r="I1334" s="1129"/>
      <c r="J1334" s="1355">
        <v>3339</v>
      </c>
      <c r="K1334" s="1135"/>
      <c r="L1334" s="270">
        <f>ScriptInput!E720</f>
        <v>0</v>
      </c>
      <c r="M1334" s="336">
        <f>-'VAK IX WAL P1'!D30</f>
        <v>0</v>
      </c>
      <c r="N1334" s="346">
        <v>4339</v>
      </c>
      <c r="O1334" s="1135"/>
      <c r="P1334" s="270">
        <f>ScriptInput!E797</f>
        <v>0</v>
      </c>
      <c r="Q1334" s="336">
        <f>'VAK IX WAL P2'!D6</f>
        <v>0</v>
      </c>
      <c r="R1334" s="30"/>
      <c r="S1334" s="30"/>
    </row>
    <row r="1335" spans="1:19">
      <c r="A1335" s="28"/>
      <c r="B1335" s="28"/>
      <c r="C1335" s="28"/>
      <c r="D1335" s="28"/>
      <c r="E1335" s="28"/>
      <c r="F1335" s="28"/>
      <c r="G1335" s="28"/>
      <c r="H1335" s="28"/>
      <c r="I1335" s="1129"/>
      <c r="J1335" s="1929">
        <v>3322</v>
      </c>
      <c r="K1335" s="1135"/>
      <c r="L1335" s="270">
        <f>ScriptInput!E721</f>
        <v>0</v>
      </c>
      <c r="M1335" s="336">
        <v>0</v>
      </c>
      <c r="N1335" s="1657">
        <v>4322</v>
      </c>
      <c r="O1335" s="1135"/>
      <c r="P1335" s="270">
        <f>ScriptInput!E798</f>
        <v>0</v>
      </c>
      <c r="Q1335" s="336">
        <v>0</v>
      </c>
      <c r="R1335" s="30"/>
      <c r="S1335" s="30"/>
    </row>
    <row r="1336" spans="1:19">
      <c r="A1336" s="28"/>
      <c r="B1336" s="28"/>
      <c r="C1336" s="28"/>
      <c r="D1336" s="28"/>
      <c r="E1336" s="28"/>
      <c r="F1336" s="28"/>
      <c r="G1336" s="28"/>
      <c r="H1336" s="28"/>
      <c r="I1336" s="1129"/>
      <c r="J1336" s="1929">
        <v>3323</v>
      </c>
      <c r="K1336" s="1135"/>
      <c r="L1336" s="270">
        <f>ScriptInput!E722</f>
        <v>0</v>
      </c>
      <c r="M1336" s="336">
        <v>0</v>
      </c>
      <c r="N1336" s="1657">
        <v>4323</v>
      </c>
      <c r="O1336" s="1135"/>
      <c r="P1336" s="270">
        <f>ScriptInput!E799</f>
        <v>0</v>
      </c>
      <c r="Q1336" s="336">
        <v>0</v>
      </c>
      <c r="R1336" s="30"/>
      <c r="S1336" s="30"/>
    </row>
    <row r="1337" spans="1:19">
      <c r="A1337" s="28"/>
      <c r="B1337" s="28"/>
      <c r="C1337" s="28"/>
      <c r="D1337" s="28"/>
      <c r="E1337" s="28"/>
      <c r="F1337" s="28"/>
      <c r="G1337" s="28"/>
      <c r="H1337" s="28"/>
      <c r="I1337" s="1129"/>
      <c r="J1337" s="1355">
        <v>3324</v>
      </c>
      <c r="K1337" s="1135"/>
      <c r="L1337" s="270">
        <f>ScriptInput!E723</f>
        <v>0</v>
      </c>
      <c r="M1337" s="336">
        <f>-'VAK IX WAL P1'!E72</f>
        <v>0</v>
      </c>
      <c r="N1337" s="346">
        <v>4324</v>
      </c>
      <c r="O1337" s="1135"/>
      <c r="P1337" s="270">
        <f>ScriptInput!E800</f>
        <v>0</v>
      </c>
      <c r="Q1337" s="336">
        <f>'VAK IX WAL P2'!D34</f>
        <v>0</v>
      </c>
      <c r="R1337" s="30"/>
      <c r="S1337" s="30"/>
    </row>
    <row r="1338" spans="1:19">
      <c r="A1338" s="28"/>
      <c r="B1338" s="28"/>
      <c r="C1338" s="28"/>
      <c r="D1338" s="28"/>
      <c r="E1338" s="28"/>
      <c r="F1338" s="28"/>
      <c r="G1338" s="28"/>
      <c r="H1338" s="28"/>
      <c r="I1338" s="1129"/>
      <c r="J1338" s="1355">
        <v>3325</v>
      </c>
      <c r="K1338" s="1135"/>
      <c r="L1338" s="270">
        <f>ScriptInput!E724</f>
        <v>0</v>
      </c>
      <c r="M1338" s="336">
        <f>-'VAK IX WAL P1'!E73</f>
        <v>0</v>
      </c>
      <c r="N1338" s="346">
        <v>4325</v>
      </c>
      <c r="O1338" s="1135"/>
      <c r="P1338" s="270">
        <f>ScriptInput!E801</f>
        <v>0</v>
      </c>
      <c r="Q1338" s="336">
        <f>'VAK IX WAL P2'!D35</f>
        <v>0</v>
      </c>
      <c r="R1338" s="30"/>
      <c r="S1338" s="30"/>
    </row>
    <row r="1339" spans="1:19">
      <c r="A1339" s="28"/>
      <c r="B1339" s="28"/>
      <c r="C1339" s="28"/>
      <c r="D1339" s="28"/>
      <c r="E1339" s="28"/>
      <c r="F1339" s="28"/>
      <c r="G1339" s="28"/>
      <c r="H1339" s="28"/>
      <c r="I1339" s="28"/>
      <c r="J1339" s="65"/>
      <c r="K1339" s="1135"/>
      <c r="L1339" s="28"/>
      <c r="M1339" s="336"/>
      <c r="N1339" s="28"/>
      <c r="O1339" s="28"/>
      <c r="P1339" s="1464"/>
      <c r="Q1339" s="336"/>
      <c r="R1339" s="30"/>
      <c r="S1339" s="30"/>
    </row>
    <row r="1340" spans="1:19" ht="14.25" customHeight="1">
      <c r="A1340" s="28"/>
      <c r="B1340" s="28"/>
      <c r="C1340" s="332" t="s">
        <v>3966</v>
      </c>
      <c r="D1340" s="332" t="s">
        <v>3967</v>
      </c>
      <c r="E1340" s="28"/>
      <c r="F1340" s="332" t="s">
        <v>3968</v>
      </c>
      <c r="G1340" s="28"/>
      <c r="H1340" s="28"/>
      <c r="I1340" s="28"/>
      <c r="J1340" s="28"/>
      <c r="K1340" s="1135"/>
      <c r="L1340" s="28"/>
      <c r="M1340" s="336"/>
      <c r="N1340" s="28"/>
      <c r="O1340" s="28"/>
      <c r="P1340" s="1464"/>
      <c r="Q1340" s="336"/>
      <c r="R1340" s="30"/>
      <c r="S1340" s="30"/>
    </row>
    <row r="1341" spans="1:19">
      <c r="A1341" s="28"/>
      <c r="B1341" s="28"/>
      <c r="C1341" s="28" t="s">
        <v>4013</v>
      </c>
      <c r="D1341" s="28" t="s">
        <v>4051</v>
      </c>
      <c r="E1341" s="28"/>
      <c r="F1341" s="28" t="s">
        <v>4052</v>
      </c>
      <c r="G1341" s="28"/>
      <c r="H1341" s="28"/>
      <c r="I1341" s="28"/>
      <c r="J1341" s="1663"/>
      <c r="K1341" s="1135"/>
      <c r="L1341" s="1128">
        <v>0</v>
      </c>
      <c r="M1341" s="336"/>
      <c r="N1341" s="1316"/>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4"/>
      <c r="Q1342" s="336"/>
      <c r="R1342" s="30"/>
      <c r="S1342" s="30"/>
    </row>
    <row r="1343" spans="1:19">
      <c r="A1343" s="28"/>
      <c r="B1343" s="28"/>
      <c r="C1343" s="28" t="s">
        <v>4053</v>
      </c>
      <c r="D1343" s="28" t="s">
        <v>4054</v>
      </c>
      <c r="E1343" s="28"/>
      <c r="F1343" s="28" t="s">
        <v>4055</v>
      </c>
      <c r="G1343" s="28"/>
      <c r="H1343" s="28"/>
      <c r="I1343" s="28"/>
      <c r="J1343" s="28"/>
      <c r="K1343" s="28"/>
      <c r="L1343" s="28"/>
      <c r="M1343" s="336"/>
      <c r="N1343" s="28"/>
      <c r="O1343" s="28"/>
      <c r="P1343" s="1464"/>
      <c r="Q1343" s="336"/>
      <c r="R1343" s="30"/>
      <c r="S1343" s="30"/>
    </row>
    <row r="1344" spans="1:19">
      <c r="A1344" s="28"/>
      <c r="B1344" s="28"/>
      <c r="C1344" s="28"/>
      <c r="D1344" s="28"/>
      <c r="E1344" s="28"/>
      <c r="F1344" s="28"/>
      <c r="G1344" s="28"/>
      <c r="H1344" s="28"/>
      <c r="I1344" s="28"/>
      <c r="J1344" s="28"/>
      <c r="K1344" s="28"/>
      <c r="L1344" s="28"/>
      <c r="M1344" s="336"/>
      <c r="N1344" s="28"/>
      <c r="O1344" s="28"/>
      <c r="P1344" s="1464"/>
      <c r="Q1344" s="336"/>
      <c r="R1344" s="30"/>
      <c r="S1344" s="30"/>
    </row>
    <row r="1345" spans="1:20">
      <c r="A1345" s="28"/>
      <c r="B1345" s="28"/>
      <c r="C1345" s="28" t="s">
        <v>3981</v>
      </c>
      <c r="D1345" s="28" t="s">
        <v>4056</v>
      </c>
      <c r="E1345" s="28"/>
      <c r="F1345" s="28" t="s">
        <v>4057</v>
      </c>
      <c r="G1345" s="28"/>
      <c r="H1345" s="28"/>
      <c r="I1345" s="28"/>
      <c r="J1345" s="28"/>
      <c r="K1345" s="28"/>
      <c r="L1345" s="28"/>
      <c r="M1345" s="336">
        <f>+M1248+M1255+M1260+M1263+M1271+M1282+M1285+M1298+M1341+M1252+M1259+M1254+M1256+M1258+M1261+M1262+M1253+M1291+M1264+M1333+M1334+M1337+M1338+M1295+M1296+M1324+M1325+M1326+M1327+M1328+M1329+M1330</f>
        <v>14466.032626165934</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6"/>
      <c r="N1346" s="28"/>
      <c r="O1346" s="28"/>
      <c r="P1346" s="1464"/>
      <c r="Q1346" s="1486"/>
      <c r="R1346" s="30"/>
      <c r="S1346" s="30"/>
    </row>
    <row r="1347" spans="1:20">
      <c r="A1347" s="28"/>
      <c r="B1347" s="28"/>
      <c r="C1347" s="28" t="s">
        <v>4058</v>
      </c>
      <c r="D1347" s="28" t="s">
        <v>4059</v>
      </c>
      <c r="E1347" s="28"/>
      <c r="F1347" s="28" t="s">
        <v>4060</v>
      </c>
      <c r="G1347" s="28"/>
      <c r="H1347" s="28"/>
      <c r="I1347" s="28"/>
      <c r="J1347" s="28"/>
      <c r="K1347" s="28"/>
      <c r="L1347" s="28"/>
      <c r="M1347" s="1486"/>
      <c r="N1347" s="28"/>
      <c r="O1347" s="28"/>
      <c r="P1347" s="1464"/>
      <c r="Q1347" s="1486"/>
      <c r="R1347" s="30"/>
      <c r="S1347" s="30"/>
    </row>
    <row r="1348" spans="1:20">
      <c r="A1348" s="28"/>
      <c r="B1348" s="28"/>
      <c r="C1348" s="28"/>
      <c r="D1348" s="28"/>
      <c r="E1348" s="28"/>
      <c r="F1348" s="28"/>
      <c r="G1348" s="28"/>
      <c r="H1348" s="28"/>
      <c r="I1348" s="28"/>
      <c r="J1348" s="28"/>
      <c r="K1348" s="28"/>
      <c r="L1348" s="28"/>
      <c r="M1348" s="1486"/>
      <c r="N1348" s="28"/>
      <c r="O1348" s="28"/>
      <c r="P1348" s="1464"/>
      <c r="Q1348" s="1486"/>
      <c r="R1348" s="30"/>
      <c r="S1348" s="30"/>
    </row>
    <row r="1349" spans="1:20">
      <c r="A1349" s="28"/>
      <c r="B1349" s="28"/>
      <c r="C1349" s="29" t="s">
        <v>4061</v>
      </c>
      <c r="D1349" s="28" t="s">
        <v>4062</v>
      </c>
      <c r="E1349" s="28"/>
      <c r="F1349" s="28" t="s">
        <v>4063</v>
      </c>
      <c r="G1349" s="28"/>
      <c r="H1349" s="28"/>
      <c r="I1349" s="28"/>
      <c r="J1349" s="28"/>
      <c r="K1349" s="28"/>
      <c r="L1349" s="28"/>
      <c r="M1349" s="336">
        <f>+M1246</f>
        <v>46847.798060527632</v>
      </c>
      <c r="N1349" s="28"/>
      <c r="O1349" s="28" t="s">
        <v>3263</v>
      </c>
      <c r="P1349" s="1464"/>
      <c r="Q1349" s="336">
        <f>+Q1246</f>
        <v>0</v>
      </c>
      <c r="R1349" s="30" t="s">
        <v>3263</v>
      </c>
      <c r="S1349" s="30" t="s">
        <v>3263</v>
      </c>
    </row>
    <row r="1350" spans="1:20">
      <c r="A1350" s="28"/>
      <c r="B1350" s="28"/>
      <c r="C1350" s="28" t="s">
        <v>4064</v>
      </c>
      <c r="D1350" s="2866" t="s">
        <v>4065</v>
      </c>
      <c r="E1350" s="2866"/>
      <c r="F1350" s="28" t="s">
        <v>4066</v>
      </c>
      <c r="G1350" s="28"/>
      <c r="H1350" s="28"/>
      <c r="I1350" s="28"/>
      <c r="J1350" s="28"/>
      <c r="K1350" s="28"/>
      <c r="L1350" s="28"/>
      <c r="M1350" s="336">
        <f>+M1345</f>
        <v>14466.032626165934</v>
      </c>
      <c r="N1350" s="28"/>
      <c r="O1350" s="28" t="s">
        <v>3263</v>
      </c>
      <c r="P1350" s="1464"/>
      <c r="Q1350" s="373">
        <f>+Q1345</f>
        <v>0</v>
      </c>
      <c r="R1350" s="30" t="s">
        <v>3263</v>
      </c>
      <c r="S1350" s="30" t="s">
        <v>3263</v>
      </c>
    </row>
    <row r="1351" spans="1:20">
      <c r="A1351" s="28"/>
      <c r="B1351" s="28"/>
      <c r="C1351" s="28"/>
      <c r="D1351" s="2866"/>
      <c r="E1351" s="2866"/>
      <c r="F1351" s="28"/>
      <c r="G1351" s="28"/>
      <c r="H1351" s="28"/>
      <c r="I1351" s="28"/>
      <c r="J1351" s="28"/>
      <c r="K1351" s="28"/>
      <c r="L1351" s="28"/>
      <c r="M1351" s="28"/>
      <c r="N1351" s="28"/>
      <c r="O1351" s="28" t="s">
        <v>3263</v>
      </c>
      <c r="P1351" s="1464"/>
      <c r="Q1351" s="1488"/>
      <c r="R1351" s="30" t="s">
        <v>3263</v>
      </c>
      <c r="S1351" s="30" t="s">
        <v>3263</v>
      </c>
    </row>
    <row r="1352" spans="1:20" ht="16" thickBot="1">
      <c r="A1352" s="28"/>
      <c r="B1352" s="28"/>
      <c r="C1352" s="28"/>
      <c r="D1352" s="2866"/>
      <c r="E1352" s="2866"/>
      <c r="F1352" s="28"/>
      <c r="G1352" s="28"/>
      <c r="H1352" s="28"/>
      <c r="I1352" s="28"/>
      <c r="J1352" s="28"/>
      <c r="K1352" s="28"/>
      <c r="L1352" s="28"/>
      <c r="M1352" s="28"/>
      <c r="N1352" s="28"/>
      <c r="O1352" s="28" t="s">
        <v>3263</v>
      </c>
      <c r="P1352" s="1464"/>
      <c r="Q1352" s="1488"/>
      <c r="R1352" s="30" t="s">
        <v>3263</v>
      </c>
      <c r="S1352" s="30" t="s">
        <v>3263</v>
      </c>
    </row>
    <row r="1353" spans="1:20" ht="15" customHeight="1" thickBot="1">
      <c r="A1353" s="17" t="s">
        <v>3295</v>
      </c>
      <c r="B1353" s="17"/>
      <c r="C1353" s="17" t="s">
        <v>4067</v>
      </c>
      <c r="D1353" s="2845" t="s">
        <v>3263</v>
      </c>
      <c r="E1353" s="2845"/>
      <c r="F1353" s="1342" t="s">
        <v>4060</v>
      </c>
      <c r="G1353" s="18" t="s">
        <v>3263</v>
      </c>
      <c r="H1353" s="18" t="s">
        <v>3263</v>
      </c>
      <c r="I1353" s="18" t="s">
        <v>3263</v>
      </c>
      <c r="J1353" s="18"/>
      <c r="K1353" s="169" t="s">
        <v>3504</v>
      </c>
      <c r="L1353" s="79" t="s">
        <v>3362</v>
      </c>
      <c r="M1353" s="320">
        <f>IF(M1349+M1350&lt;0,0,M1349+M1350)</f>
        <v>61313.830686693567</v>
      </c>
      <c r="N1353" s="18" t="s">
        <v>3263</v>
      </c>
      <c r="O1353" s="169" t="s">
        <v>3504</v>
      </c>
      <c r="P1353" s="1459" t="s">
        <v>3362</v>
      </c>
      <c r="Q1353" s="320">
        <f>IF(F69="NO",0,IF(Q1349+Q1350&lt;0,0,Q1349+Q1350))</f>
        <v>0</v>
      </c>
      <c r="R1353" s="2861"/>
      <c r="S1353" s="2852"/>
      <c r="T1353" s="34"/>
    </row>
    <row r="1354" spans="1:20" ht="15" customHeight="1">
      <c r="A1354" s="33"/>
      <c r="B1354" s="33"/>
      <c r="C1354" s="33"/>
      <c r="D1354" s="2884"/>
      <c r="E1354" s="2884"/>
      <c r="F1354" s="33"/>
      <c r="G1354" s="33"/>
      <c r="H1354" s="33"/>
      <c r="I1354" s="33"/>
      <c r="J1354" s="33"/>
      <c r="K1354" s="33"/>
      <c r="L1354" s="33"/>
      <c r="M1354" s="33"/>
      <c r="N1354" s="33"/>
      <c r="O1354" s="33" t="s">
        <v>3263</v>
      </c>
      <c r="P1354" s="1466"/>
      <c r="Q1354" s="946"/>
      <c r="R1354" s="126"/>
      <c r="S1354" s="126"/>
      <c r="T1354" s="34"/>
    </row>
    <row r="1355" spans="1:20" ht="15" customHeight="1">
      <c r="A1355" s="33" t="s">
        <v>4068</v>
      </c>
      <c r="B1355" s="33"/>
      <c r="C1355" s="33"/>
      <c r="D1355" s="2866"/>
      <c r="E1355" s="2866"/>
      <c r="F1355" s="28"/>
      <c r="G1355" s="28"/>
      <c r="H1355" s="28"/>
      <c r="I1355" s="28"/>
      <c r="J1355" s="28"/>
      <c r="K1355" s="28"/>
      <c r="L1355" s="28"/>
      <c r="M1355" s="28"/>
      <c r="N1355" s="28"/>
      <c r="O1355" s="28" t="s">
        <v>3263</v>
      </c>
      <c r="P1355" s="1464"/>
      <c r="Q1355" s="946" t="s">
        <v>3263</v>
      </c>
      <c r="R1355" s="30" t="s">
        <v>3263</v>
      </c>
      <c r="S1355" s="30" t="s">
        <v>3263</v>
      </c>
    </row>
    <row r="1356" spans="1:20" ht="15" customHeight="1">
      <c r="A1356" s="33"/>
      <c r="B1356" s="33"/>
      <c r="C1356" s="33"/>
      <c r="D1356" s="2884"/>
      <c r="E1356" s="2884"/>
      <c r="F1356" s="33"/>
      <c r="G1356" s="33"/>
      <c r="H1356" s="33"/>
      <c r="I1356" s="33"/>
      <c r="J1356" s="33"/>
      <c r="K1356" s="33"/>
      <c r="L1356" s="33"/>
      <c r="M1356" s="33"/>
      <c r="N1356" s="33"/>
      <c r="O1356" s="33" t="s">
        <v>3263</v>
      </c>
      <c r="P1356" s="1466"/>
      <c r="Q1356" s="946" t="s">
        <v>3263</v>
      </c>
      <c r="R1356" s="30" t="s">
        <v>3263</v>
      </c>
      <c r="S1356" s="30" t="s">
        <v>3263</v>
      </c>
    </row>
    <row r="1357" spans="1:20">
      <c r="A1357" s="29" t="s">
        <v>4069</v>
      </c>
      <c r="B1357" s="28"/>
      <c r="C1357" s="2885" t="s">
        <v>4070</v>
      </c>
      <c r="D1357" s="2886"/>
      <c r="E1357" s="2886"/>
      <c r="F1357" s="29" t="s">
        <v>4071</v>
      </c>
      <c r="G1357" s="28"/>
      <c r="H1357" s="28"/>
      <c r="I1357" s="28"/>
      <c r="J1357" s="28"/>
      <c r="K1357" s="28"/>
      <c r="L1357" s="28"/>
      <c r="M1357" s="28"/>
      <c r="N1357" s="28"/>
      <c r="O1357" s="28" t="s">
        <v>3263</v>
      </c>
      <c r="P1357" s="1464"/>
      <c r="Q1357" s="946" t="s">
        <v>3263</v>
      </c>
      <c r="R1357" s="30" t="s">
        <v>3263</v>
      </c>
      <c r="S1357" s="30" t="s">
        <v>3263</v>
      </c>
    </row>
    <row r="1358" spans="1:20">
      <c r="A1358" s="29"/>
      <c r="B1358" s="28"/>
      <c r="C1358" s="28"/>
      <c r="D1358" s="28"/>
      <c r="E1358" s="28"/>
      <c r="F1358" s="28"/>
      <c r="G1358" s="28"/>
      <c r="H1358" s="28"/>
      <c r="I1358" s="28"/>
      <c r="J1358" s="28"/>
      <c r="K1358" s="73" t="s">
        <v>3334</v>
      </c>
      <c r="L1358" s="73" t="s">
        <v>3334</v>
      </c>
      <c r="M1358" s="1536">
        <f>IFERROR(Voorafbetalingen!C70,0)</f>
        <v>0</v>
      </c>
      <c r="N1358" s="73" t="s">
        <v>3263</v>
      </c>
      <c r="O1358" s="73" t="s">
        <v>3334</v>
      </c>
      <c r="P1358" s="311" t="s">
        <v>3334</v>
      </c>
      <c r="Q1358" s="1489">
        <f>IFERROR(Voorafbetalingen!E70,0)</f>
        <v>0</v>
      </c>
      <c r="R1358" s="30"/>
      <c r="S1358" s="30"/>
    </row>
    <row r="1359" spans="1:20">
      <c r="A1359" s="29" t="s">
        <v>4072</v>
      </c>
      <c r="B1359" s="28"/>
      <c r="C1359" s="28"/>
      <c r="D1359" s="2866"/>
      <c r="E1359" s="2866"/>
      <c r="F1359" s="28"/>
      <c r="G1359" s="28"/>
      <c r="H1359" s="28"/>
      <c r="I1359" s="28"/>
      <c r="J1359" s="28"/>
      <c r="K1359" s="15" t="s">
        <v>3263</v>
      </c>
      <c r="L1359" s="15" t="s">
        <v>3263</v>
      </c>
      <c r="M1359" s="372" t="s">
        <v>3263</v>
      </c>
      <c r="N1359" s="15" t="s">
        <v>3263</v>
      </c>
      <c r="O1359" s="15" t="s">
        <v>3263</v>
      </c>
      <c r="P1359" s="679" t="s">
        <v>3263</v>
      </c>
      <c r="Q1359" s="1490"/>
      <c r="R1359" s="30" t="s">
        <v>3263</v>
      </c>
      <c r="S1359" s="30" t="s">
        <v>3263</v>
      </c>
    </row>
    <row r="1360" spans="1:20">
      <c r="A1360" s="29"/>
      <c r="B1360" s="29" t="s">
        <v>4073</v>
      </c>
      <c r="C1360" s="28"/>
      <c r="D1360" s="29" t="s">
        <v>4074</v>
      </c>
      <c r="E1360" s="28"/>
      <c r="F1360" s="29" t="s">
        <v>4075</v>
      </c>
      <c r="G1360" s="28"/>
      <c r="H1360" s="28"/>
      <c r="I1360" s="28"/>
      <c r="J1360" s="28"/>
      <c r="K1360" s="466">
        <v>1328</v>
      </c>
      <c r="L1360" s="270">
        <f>ScriptInput!E802</f>
        <v>0</v>
      </c>
      <c r="M1360" s="943">
        <f>'VAK X'!D54</f>
        <v>0</v>
      </c>
      <c r="N1360" s="73" t="s">
        <v>3263</v>
      </c>
      <c r="O1360" s="466">
        <v>2328</v>
      </c>
      <c r="P1360" s="270">
        <f>ScriptInput!E810</f>
        <v>0</v>
      </c>
      <c r="Q1360" s="151">
        <f>'VAK X'!D120</f>
        <v>0</v>
      </c>
      <c r="R1360" s="30"/>
      <c r="S1360" s="30"/>
    </row>
    <row r="1361" spans="1:19">
      <c r="A1361" s="29"/>
      <c r="B1361" s="29" t="s">
        <v>4076</v>
      </c>
      <c r="C1361" s="28"/>
      <c r="D1361" s="29" t="s">
        <v>4077</v>
      </c>
      <c r="E1361" s="28"/>
      <c r="F1361" s="29" t="s">
        <v>4078</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79</v>
      </c>
      <c r="C1362" s="28"/>
      <c r="D1362" s="29" t="s">
        <v>4080</v>
      </c>
      <c r="E1362" s="28"/>
      <c r="F1362" s="29" t="s">
        <v>4081</v>
      </c>
      <c r="G1362" s="28"/>
      <c r="H1362" s="28"/>
      <c r="I1362" s="28"/>
      <c r="J1362" s="28"/>
      <c r="K1362" s="466">
        <v>1343</v>
      </c>
      <c r="L1362" s="270">
        <f>ScriptInput!E804</f>
        <v>0</v>
      </c>
      <c r="M1362" s="943">
        <f>'VAK X'!D57</f>
        <v>0</v>
      </c>
      <c r="N1362" s="73" t="s">
        <v>3263</v>
      </c>
      <c r="O1362" s="466">
        <v>2343</v>
      </c>
      <c r="P1362" s="270">
        <f>ScriptInput!E812</f>
        <v>0</v>
      </c>
      <c r="Q1362" s="151">
        <f>'VAK X'!D123</f>
        <v>0</v>
      </c>
      <c r="R1362" s="30"/>
      <c r="S1362" s="30"/>
    </row>
    <row r="1363" spans="1:19" ht="46">
      <c r="A1363" s="29"/>
      <c r="B1363" s="456" t="s">
        <v>4082</v>
      </c>
      <c r="C1363" s="28"/>
      <c r="D1363" s="29" t="s">
        <v>4083</v>
      </c>
      <c r="E1363" s="28"/>
      <c r="F1363" s="29" t="s">
        <v>4084</v>
      </c>
      <c r="G1363" s="28"/>
      <c r="H1363" s="28"/>
      <c r="I1363" s="28"/>
      <c r="J1363" s="28"/>
      <c r="K1363" s="1676">
        <v>1377</v>
      </c>
      <c r="L1363" s="270">
        <f>ScriptInput!E805</f>
        <v>0</v>
      </c>
      <c r="M1363" s="1846">
        <f>'VAK X'!D60</f>
        <v>0</v>
      </c>
      <c r="N1363" s="73" t="s">
        <v>3263</v>
      </c>
      <c r="O1363" s="1676">
        <v>2377</v>
      </c>
      <c r="P1363" s="270">
        <f>ScriptInput!E813</f>
        <v>0</v>
      </c>
      <c r="Q1363" s="1847">
        <f>'VAK X'!D126</f>
        <v>0</v>
      </c>
      <c r="R1363" s="30"/>
      <c r="S1363" s="30"/>
    </row>
    <row r="1364" spans="1:19">
      <c r="A1364" s="29"/>
      <c r="B1364" s="29" t="s">
        <v>4085</v>
      </c>
      <c r="C1364" s="28"/>
      <c r="D1364" s="29" t="s">
        <v>4086</v>
      </c>
      <c r="E1364" s="28"/>
      <c r="F1364" s="29" t="s">
        <v>4087</v>
      </c>
      <c r="G1364" s="28"/>
      <c r="H1364" s="28"/>
      <c r="I1364" s="28"/>
      <c r="J1364" s="28"/>
      <c r="K1364" s="466">
        <v>1376</v>
      </c>
      <c r="L1364" s="270">
        <f>ScriptInput!E806</f>
        <v>0</v>
      </c>
      <c r="M1364" s="943">
        <f>'VAK X'!D73</f>
        <v>0</v>
      </c>
      <c r="N1364" s="73" t="s">
        <v>3263</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88</v>
      </c>
      <c r="B1366" s="28"/>
      <c r="C1366" s="28"/>
      <c r="D1366" s="2866"/>
      <c r="E1366" s="2866"/>
      <c r="F1366" s="28"/>
      <c r="G1366" s="28"/>
      <c r="H1366" s="28"/>
      <c r="I1366" s="28"/>
      <c r="J1366" s="28"/>
      <c r="K1366" s="15" t="s">
        <v>3263</v>
      </c>
      <c r="L1366" s="15" t="s">
        <v>3263</v>
      </c>
      <c r="M1366" s="15" t="s">
        <v>3263</v>
      </c>
      <c r="N1366" s="15" t="s">
        <v>3263</v>
      </c>
      <c r="O1366" s="15" t="s">
        <v>3263</v>
      </c>
      <c r="P1366" s="679" t="s">
        <v>3263</v>
      </c>
      <c r="Q1366" s="946" t="s">
        <v>3263</v>
      </c>
      <c r="R1366" s="30" t="s">
        <v>3263</v>
      </c>
      <c r="S1366" s="30" t="s">
        <v>3263</v>
      </c>
    </row>
    <row r="1367" spans="1:19">
      <c r="A1367" s="29"/>
      <c r="B1367" s="29" t="s">
        <v>4089</v>
      </c>
      <c r="C1367" s="28"/>
      <c r="D1367" s="29" t="s">
        <v>4090</v>
      </c>
      <c r="E1367" s="28"/>
      <c r="F1367" s="29" t="s">
        <v>4091</v>
      </c>
      <c r="G1367" s="28"/>
      <c r="H1367" s="28"/>
      <c r="I1367" s="28"/>
      <c r="J1367" s="28"/>
      <c r="K1367" s="73" t="s">
        <v>3334</v>
      </c>
      <c r="L1367" s="1583">
        <v>0</v>
      </c>
      <c r="M1367" s="1568">
        <f>IFERROR(Voorafbetalingen!G101,0)</f>
        <v>0</v>
      </c>
      <c r="N1367" s="73" t="s">
        <v>3263</v>
      </c>
      <c r="O1367" s="73" t="s">
        <v>3334</v>
      </c>
      <c r="P1367" s="1583">
        <v>0</v>
      </c>
      <c r="Q1367" s="1489">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9"/>
      <c r="R1368" s="30"/>
      <c r="S1368" s="30"/>
    </row>
    <row r="1369" spans="1:19">
      <c r="A1369" s="29"/>
      <c r="B1369" s="29" t="s">
        <v>4092</v>
      </c>
      <c r="C1369" s="28"/>
      <c r="D1369" s="29" t="s">
        <v>4093</v>
      </c>
      <c r="E1369" s="28"/>
      <c r="F1369" s="29" t="s">
        <v>4094</v>
      </c>
      <c r="G1369" s="28"/>
      <c r="H1369" s="28"/>
      <c r="I1369" s="28"/>
      <c r="J1369" s="28"/>
      <c r="K1369" s="1132">
        <v>1757</v>
      </c>
      <c r="L1369" s="270">
        <f>ScriptInput!E807</f>
        <v>0</v>
      </c>
      <c r="M1369" s="314">
        <f>'VAK XIX'!D5</f>
        <v>0</v>
      </c>
      <c r="N1369" s="15" t="s">
        <v>3263</v>
      </c>
      <c r="O1369" s="1132">
        <v>2757</v>
      </c>
      <c r="P1369" s="270">
        <f>ScriptInput!E815</f>
        <v>0</v>
      </c>
      <c r="Q1369" s="1103">
        <f>'VAK XIX'!D13</f>
        <v>0</v>
      </c>
      <c r="R1369" s="30"/>
      <c r="S1369" s="30"/>
    </row>
    <row r="1370" spans="1:19">
      <c r="A1370" s="29"/>
      <c r="B1370" s="457" t="s">
        <v>4095</v>
      </c>
      <c r="C1370" s="28"/>
      <c r="D1370" s="28"/>
      <c r="E1370" s="28"/>
      <c r="F1370" s="28"/>
      <c r="G1370" s="28"/>
      <c r="H1370" s="28"/>
      <c r="I1370" s="28"/>
      <c r="J1370" s="28"/>
      <c r="K1370" s="466" t="s">
        <v>220</v>
      </c>
      <c r="L1370" s="2595">
        <f>ScriptInput!E808</f>
        <v>0</v>
      </c>
      <c r="M1370" s="314">
        <f>-L1370*100/70*15%</f>
        <v>0</v>
      </c>
      <c r="N1370" s="15"/>
      <c r="O1370" s="466" t="s">
        <v>224</v>
      </c>
      <c r="P1370" s="2595">
        <f>ScriptInput!E816</f>
        <v>0</v>
      </c>
      <c r="Q1370" s="1095">
        <f>-P1370*100/70*15%</f>
        <v>0</v>
      </c>
      <c r="R1370" s="30"/>
      <c r="S1370" s="30"/>
    </row>
    <row r="1371" spans="1:19">
      <c r="A1371" s="29"/>
      <c r="B1371" s="457" t="s">
        <v>4096</v>
      </c>
      <c r="C1371" s="28"/>
      <c r="D1371" s="28"/>
      <c r="E1371" s="28"/>
      <c r="F1371" s="28"/>
      <c r="G1371" s="28"/>
      <c r="H1371" s="28"/>
      <c r="I1371" s="28"/>
      <c r="J1371" s="28"/>
      <c r="K1371" s="466" t="s">
        <v>222</v>
      </c>
      <c r="L1371" s="2595">
        <f>ScriptInput!E809</f>
        <v>0</v>
      </c>
      <c r="M1371" s="314">
        <f>L1371*-0.15</f>
        <v>0</v>
      </c>
      <c r="N1371" s="15"/>
      <c r="O1371" s="466" t="s">
        <v>226</v>
      </c>
      <c r="P1371" s="2595">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66"/>
      <c r="E1373" s="2866"/>
      <c r="F1373" s="28"/>
      <c r="G1373" s="28"/>
      <c r="H1373" s="28"/>
      <c r="I1373" s="28"/>
      <c r="J1373" s="28"/>
      <c r="K1373" s="28"/>
      <c r="L1373" s="28"/>
      <c r="M1373" s="28"/>
      <c r="N1373" s="28"/>
      <c r="O1373" s="28" t="s">
        <v>3263</v>
      </c>
      <c r="P1373" s="1464"/>
      <c r="Q1373" s="946" t="s">
        <v>3263</v>
      </c>
      <c r="R1373" s="30" t="s">
        <v>3263</v>
      </c>
      <c r="S1373" s="30" t="s">
        <v>3263</v>
      </c>
    </row>
    <row r="1374" spans="1:19" ht="15" customHeight="1" thickBot="1">
      <c r="A1374" s="17" t="s">
        <v>4097</v>
      </c>
      <c r="B1374" s="17"/>
      <c r="C1374" s="17" t="s">
        <v>4098</v>
      </c>
      <c r="D1374" s="2845" t="s">
        <v>3263</v>
      </c>
      <c r="E1374" s="2845"/>
      <c r="F1374" s="1342" t="s">
        <v>4099</v>
      </c>
      <c r="G1374" s="18" t="s">
        <v>3263</v>
      </c>
      <c r="H1374" s="18" t="s">
        <v>3263</v>
      </c>
      <c r="I1374" s="18" t="s">
        <v>3263</v>
      </c>
      <c r="J1374" s="18"/>
      <c r="K1374" s="169" t="s">
        <v>3504</v>
      </c>
      <c r="L1374" s="79" t="s">
        <v>3362</v>
      </c>
      <c r="M1374" s="320">
        <f>M1353+M1358+SUM(M1360:M1364)+M1367+M1370+M1371</f>
        <v>61313.830686693567</v>
      </c>
      <c r="N1374" s="18" t="s">
        <v>3263</v>
      </c>
      <c r="O1374" s="169" t="s">
        <v>3504</v>
      </c>
      <c r="P1374" s="1459" t="s">
        <v>3362</v>
      </c>
      <c r="Q1374" s="339">
        <f>IF(F69="NO",0,Q1353+Q1358+SUM(Q1360:Q1364)+Q1367+Q1370+Q1371)</f>
        <v>0</v>
      </c>
      <c r="R1374" s="30" t="s">
        <v>3263</v>
      </c>
      <c r="S1374" s="30" t="s">
        <v>3263</v>
      </c>
    </row>
    <row r="1375" spans="1:19">
      <c r="A1375" s="28"/>
      <c r="B1375" s="28"/>
      <c r="C1375" s="28"/>
      <c r="D1375" s="2866"/>
      <c r="E1375" s="2866"/>
      <c r="F1375" s="28"/>
      <c r="G1375" s="28"/>
      <c r="H1375" s="28"/>
      <c r="I1375" s="28"/>
      <c r="J1375" s="28"/>
      <c r="K1375" s="28"/>
      <c r="L1375" s="28"/>
      <c r="M1375" s="28"/>
      <c r="N1375" s="28"/>
      <c r="O1375" s="28" t="s">
        <v>3263</v>
      </c>
      <c r="P1375" s="1464"/>
      <c r="Q1375" s="946" t="s">
        <v>3263</v>
      </c>
      <c r="R1375" s="30"/>
      <c r="S1375" s="30" t="s">
        <v>3263</v>
      </c>
    </row>
    <row r="1376" spans="1:19">
      <c r="A1376" s="28"/>
      <c r="B1376" s="28"/>
      <c r="C1376" s="28"/>
      <c r="D1376" s="28"/>
      <c r="E1376" s="28"/>
      <c r="F1376" s="28"/>
      <c r="G1376" s="28"/>
      <c r="H1376" s="28"/>
      <c r="I1376" s="28"/>
      <c r="J1376" s="28"/>
      <c r="K1376" s="28"/>
      <c r="L1376" s="28"/>
      <c r="M1376" s="28"/>
      <c r="N1376" s="28"/>
      <c r="O1376" s="28"/>
      <c r="P1376" s="1464"/>
      <c r="Q1376" s="946"/>
      <c r="R1376" s="30"/>
      <c r="S1376" s="30"/>
    </row>
    <row r="1377" spans="1:19" ht="32.25" customHeight="1">
      <c r="A1377" s="2874" t="s">
        <v>4100</v>
      </c>
      <c r="B1377" s="2875"/>
      <c r="C1377" s="2875"/>
      <c r="D1377" s="2875"/>
      <c r="E1377" s="2875"/>
      <c r="F1377" s="2875"/>
      <c r="G1377" s="2875"/>
      <c r="H1377" s="2875"/>
      <c r="I1377" s="2875"/>
      <c r="J1377" s="28"/>
      <c r="K1377" s="10"/>
      <c r="L1377" s="28"/>
      <c r="M1377" s="28"/>
      <c r="N1377" s="28"/>
      <c r="O1377" s="10"/>
      <c r="P1377" s="188"/>
      <c r="Q1377" s="946" t="s">
        <v>3263</v>
      </c>
      <c r="R1377" s="30" t="s">
        <v>3263</v>
      </c>
      <c r="S1377" s="30" t="s">
        <v>3263</v>
      </c>
    </row>
    <row r="1378" spans="1:19">
      <c r="A1378" s="2874"/>
      <c r="B1378" s="2875"/>
      <c r="C1378" s="2875"/>
      <c r="D1378" s="2875"/>
      <c r="E1378" s="2875"/>
      <c r="F1378" s="2875"/>
      <c r="G1378" s="2875"/>
      <c r="H1378" s="2875"/>
      <c r="I1378" s="2875"/>
      <c r="J1378" s="28"/>
      <c r="K1378" s="28"/>
      <c r="L1378" s="28"/>
      <c r="M1378" s="28"/>
      <c r="N1378" s="28"/>
      <c r="O1378" s="28"/>
      <c r="P1378" s="188"/>
      <c r="Q1378" s="946"/>
      <c r="R1378" s="30"/>
      <c r="S1378" s="30"/>
    </row>
    <row r="1379" spans="1:19" ht="31">
      <c r="A1379" s="453"/>
      <c r="B1379" s="706" t="s">
        <v>4101</v>
      </c>
      <c r="C1379" s="454"/>
      <c r="D1379" s="453" t="s">
        <v>4102</v>
      </c>
      <c r="E1379" s="454"/>
      <c r="F1379" s="453" t="s">
        <v>4103</v>
      </c>
      <c r="G1379" s="454"/>
      <c r="H1379" s="454"/>
      <c r="I1379" s="454"/>
      <c r="J1379" s="28"/>
      <c r="K1379" s="28"/>
      <c r="L1379" s="2897">
        <f>IFERROR(IF(F652="YES",-F654,0),0)</f>
        <v>0</v>
      </c>
      <c r="M1379" s="2898"/>
      <c r="N1379" s="28"/>
      <c r="O1379" s="28"/>
      <c r="P1379" s="2899">
        <f>IF(H652="YES",-H654,0)</f>
        <v>0</v>
      </c>
      <c r="Q1379" s="2900"/>
      <c r="R1379" s="30"/>
      <c r="S1379" s="30"/>
    </row>
    <row r="1380" spans="1:19" ht="31">
      <c r="A1380" s="453"/>
      <c r="B1380" s="706" t="s">
        <v>4104</v>
      </c>
      <c r="C1380" s="454"/>
      <c r="D1380" s="454" t="s">
        <v>4105</v>
      </c>
      <c r="E1380" s="454"/>
      <c r="F1380" s="453" t="s">
        <v>4106</v>
      </c>
      <c r="G1380" s="454"/>
      <c r="H1380" s="454"/>
      <c r="I1380" s="454"/>
      <c r="J1380" s="28"/>
      <c r="K1380" s="28"/>
      <c r="L1380" s="2878">
        <f>IF(M1374=0,-L1216*45%,0)</f>
        <v>0</v>
      </c>
      <c r="M1380" s="2882"/>
      <c r="N1380" s="28"/>
      <c r="O1380" s="28"/>
      <c r="P1380" s="2878">
        <f>IF(Q1374=0,-P1216*45%,0)</f>
        <v>0</v>
      </c>
      <c r="Q1380" s="2883"/>
      <c r="R1380" s="30"/>
      <c r="S1380" s="30"/>
    </row>
    <row r="1381" spans="1:19" ht="31">
      <c r="A1381" s="453"/>
      <c r="B1381" s="706" t="s">
        <v>4107</v>
      </c>
      <c r="C1381" s="454"/>
      <c r="D1381" s="453" t="s">
        <v>4108</v>
      </c>
      <c r="E1381" s="454"/>
      <c r="F1381" s="453" t="s">
        <v>4109</v>
      </c>
      <c r="G1381" s="454"/>
      <c r="H1381" s="454"/>
      <c r="I1381" s="454"/>
      <c r="J1381" s="28"/>
      <c r="K1381" s="28"/>
      <c r="L1381" s="2878">
        <f>IF(AND(L305=0,L332=0),-MIN((L305+L332)*33.14%,920),0)</f>
        <v>0</v>
      </c>
      <c r="M1381" s="2878"/>
      <c r="N1381" s="28"/>
      <c r="O1381" s="28"/>
      <c r="P1381" s="2878">
        <f>IF(AND(P305=0,P332=0),-MIN((P305+P332)*33.14%,920),0)</f>
        <v>0</v>
      </c>
      <c r="Q1381" s="2881"/>
      <c r="R1381" s="30"/>
      <c r="S1381" s="30"/>
    </row>
    <row r="1382" spans="1:19" ht="31">
      <c r="A1382" s="453"/>
      <c r="B1382" s="706" t="s">
        <v>4110</v>
      </c>
      <c r="C1382" s="454"/>
      <c r="D1382" s="453" t="s">
        <v>4111</v>
      </c>
      <c r="E1382" s="454"/>
      <c r="F1382" s="453" t="s">
        <v>4112</v>
      </c>
      <c r="G1382" s="454"/>
      <c r="H1382" s="454"/>
      <c r="I1382" s="454"/>
      <c r="J1382" s="28"/>
      <c r="K1382" s="28"/>
      <c r="L1382" s="2878">
        <f>IFERROR(-'BK laag act ink'!I62,0)</f>
        <v>0</v>
      </c>
      <c r="M1382" s="2878"/>
      <c r="N1382" s="28"/>
      <c r="O1382" s="28"/>
      <c r="P1382" s="2878">
        <f>IFERROR(-'BK laag act ink'!J62,0)</f>
        <v>0</v>
      </c>
      <c r="Q1382" s="2883"/>
      <c r="R1382" s="30"/>
      <c r="S1382" s="30"/>
    </row>
    <row r="1383" spans="1:19" ht="31">
      <c r="A1383" s="453"/>
      <c r="B1383" s="706" t="s">
        <v>4113</v>
      </c>
      <c r="C1383" s="454"/>
      <c r="D1383" s="453" t="s">
        <v>4114</v>
      </c>
      <c r="E1383" s="454"/>
      <c r="F1383" s="453" t="s">
        <v>4115</v>
      </c>
      <c r="G1383" s="454"/>
      <c r="H1383" s="454"/>
      <c r="I1383" s="454"/>
      <c r="J1383" s="28"/>
      <c r="K1383" s="1132">
        <v>1759</v>
      </c>
      <c r="L1383" s="1134">
        <f>ScriptInput!E818</f>
        <v>0</v>
      </c>
      <c r="M1383" s="698">
        <f>'VAK XIX'!D7</f>
        <v>0</v>
      </c>
      <c r="N1383" s="28"/>
      <c r="O1383" s="1132">
        <v>2759</v>
      </c>
      <c r="P1383" s="1134">
        <f>ScriptInput!E853</f>
        <v>0</v>
      </c>
      <c r="Q1383" s="699">
        <f>'VAK XIX'!D15</f>
        <v>0</v>
      </c>
      <c r="R1383" s="30"/>
      <c r="S1383" s="30"/>
    </row>
    <row r="1384" spans="1:19" ht="16">
      <c r="A1384" s="453"/>
      <c r="B1384" s="706" t="s">
        <v>4116</v>
      </c>
      <c r="C1384" s="454"/>
      <c r="D1384" s="453" t="s">
        <v>4117</v>
      </c>
      <c r="E1384" s="454"/>
      <c r="F1384" s="453" t="s">
        <v>4118</v>
      </c>
      <c r="G1384" s="454"/>
      <c r="H1384" s="454"/>
      <c r="I1384" s="454"/>
      <c r="J1384" s="28"/>
      <c r="K1384" s="1132">
        <v>3393</v>
      </c>
      <c r="L1384" s="1134">
        <f>ScriptInput!E819</f>
        <v>0</v>
      </c>
      <c r="M1384" s="698">
        <f>'VAK XI'!D26</f>
        <v>0</v>
      </c>
      <c r="N1384" s="28"/>
      <c r="O1384" s="1132">
        <v>4393</v>
      </c>
      <c r="P1384" s="1134">
        <f>ScriptInput!E854</f>
        <v>0</v>
      </c>
      <c r="Q1384" s="699">
        <f>'VAK XI'!D55</f>
        <v>0</v>
      </c>
      <c r="R1384" s="30"/>
      <c r="S1384" s="30"/>
    </row>
    <row r="1385" spans="1:19">
      <c r="A1385" s="453"/>
      <c r="B1385" s="706"/>
      <c r="C1385" s="454"/>
      <c r="D1385" s="454"/>
      <c r="E1385" s="454"/>
      <c r="F1385" s="454"/>
      <c r="G1385" s="454"/>
      <c r="H1385" s="454"/>
      <c r="I1385" s="454"/>
      <c r="J1385" s="28"/>
      <c r="K1385" s="1132">
        <v>3391</v>
      </c>
      <c r="L1385" s="1134">
        <f>ScriptInput!E820</f>
        <v>0</v>
      </c>
      <c r="M1385" s="698">
        <v>0</v>
      </c>
      <c r="N1385" s="28"/>
      <c r="O1385" s="1132">
        <v>4391</v>
      </c>
      <c r="P1385" s="1134">
        <f>ScriptInput!E855</f>
        <v>0</v>
      </c>
      <c r="Q1385" s="699">
        <v>0</v>
      </c>
      <c r="R1385" s="30"/>
      <c r="S1385" s="30"/>
    </row>
    <row r="1386" spans="1:19">
      <c r="A1386" s="453"/>
      <c r="B1386" s="706"/>
      <c r="C1386" s="454"/>
      <c r="D1386" s="454"/>
      <c r="E1386" s="454"/>
      <c r="F1386" s="454"/>
      <c r="G1386" s="454"/>
      <c r="H1386" s="454"/>
      <c r="I1386" s="454"/>
      <c r="J1386" s="28"/>
      <c r="K1386" s="1132">
        <v>3392</v>
      </c>
      <c r="L1386" s="1134">
        <f>ScriptInput!E821</f>
        <v>0</v>
      </c>
      <c r="M1386" s="698">
        <f>'VAK XI'!D22</f>
        <v>0</v>
      </c>
      <c r="N1386" s="28"/>
      <c r="O1386" s="1132">
        <v>4392</v>
      </c>
      <c r="P1386" s="1134">
        <f>ScriptInput!E856</f>
        <v>0</v>
      </c>
      <c r="Q1386" s="699">
        <f>'VAK XI'!D51</f>
        <v>0</v>
      </c>
      <c r="R1386" s="30"/>
      <c r="S1386" s="30"/>
    </row>
    <row r="1387" spans="1:19">
      <c r="A1387" s="453"/>
      <c r="B1387" s="706"/>
      <c r="C1387" s="454"/>
      <c r="D1387" s="454"/>
      <c r="E1387" s="454"/>
      <c r="F1387" s="454"/>
      <c r="G1387" s="454"/>
      <c r="H1387" s="454"/>
      <c r="I1387" s="454"/>
      <c r="J1387" s="28"/>
      <c r="K1387" s="2391">
        <v>3396</v>
      </c>
      <c r="L1387" s="1134">
        <f>ScriptInput!E822</f>
        <v>0</v>
      </c>
      <c r="M1387" s="698"/>
      <c r="N1387" s="28"/>
      <c r="O1387" s="2391">
        <v>4396</v>
      </c>
      <c r="P1387" s="1134">
        <f>ScriptInput!E857</f>
        <v>0</v>
      </c>
      <c r="Q1387" s="699"/>
      <c r="R1387" s="30"/>
      <c r="S1387" s="30"/>
    </row>
    <row r="1388" spans="1:19">
      <c r="A1388" s="453"/>
      <c r="B1388" s="706"/>
      <c r="C1388" s="454"/>
      <c r="D1388" s="454"/>
      <c r="E1388" s="454"/>
      <c r="F1388" s="454"/>
      <c r="G1388" s="454"/>
      <c r="H1388" s="454"/>
      <c r="I1388" s="454"/>
      <c r="J1388" s="28"/>
      <c r="K1388" s="1132">
        <v>3397</v>
      </c>
      <c r="L1388" s="1134">
        <f>ScriptInput!E823</f>
        <v>0</v>
      </c>
      <c r="M1388" s="698">
        <f>'VAK XI'!D24</f>
        <v>0</v>
      </c>
      <c r="N1388" s="28"/>
      <c r="O1388" s="1132">
        <v>4397</v>
      </c>
      <c r="P1388" s="1134">
        <f>ScriptInput!E858</f>
        <v>0</v>
      </c>
      <c r="Q1388" s="699">
        <f>'VAK XI'!D53</f>
        <v>0</v>
      </c>
      <c r="R1388" s="30"/>
      <c r="S1388" s="30"/>
    </row>
    <row r="1389" spans="1:19">
      <c r="A1389" s="453"/>
      <c r="B1389" s="706"/>
      <c r="C1389" s="454"/>
      <c r="D1389" s="454"/>
      <c r="E1389" s="454"/>
      <c r="F1389" s="454"/>
      <c r="G1389" s="454"/>
      <c r="H1389" s="454"/>
      <c r="I1389" s="454"/>
      <c r="J1389" s="28"/>
      <c r="K1389" s="1132">
        <v>3394</v>
      </c>
      <c r="L1389" s="1134">
        <f>ScriptInput!E824</f>
        <v>0</v>
      </c>
      <c r="M1389" s="698">
        <f>'VAK XI'!D25</f>
        <v>0</v>
      </c>
      <c r="N1389" s="28"/>
      <c r="O1389" s="1132">
        <v>4394</v>
      </c>
      <c r="P1389" s="1134">
        <f>ScriptInput!E859</f>
        <v>0</v>
      </c>
      <c r="Q1389" s="699">
        <f>'VAK XI'!D54</f>
        <v>0</v>
      </c>
      <c r="R1389" s="30"/>
      <c r="S1389" s="30"/>
    </row>
    <row r="1390" spans="1:19">
      <c r="A1390" s="453"/>
      <c r="B1390" s="706"/>
      <c r="C1390" s="454"/>
      <c r="D1390" s="454"/>
      <c r="E1390" s="454"/>
      <c r="F1390" s="454"/>
      <c r="G1390" s="454"/>
      <c r="H1390" s="454"/>
      <c r="I1390" s="454"/>
      <c r="J1390" s="28"/>
      <c r="K1390" s="1129"/>
      <c r="L1390" s="1135"/>
      <c r="M1390" s="28"/>
      <c r="N1390" s="28"/>
      <c r="O1390" s="1129"/>
      <c r="P1390" s="1134"/>
      <c r="Q1390" s="699"/>
      <c r="R1390" s="30"/>
      <c r="S1390" s="30"/>
    </row>
    <row r="1391" spans="1:19" ht="61">
      <c r="A1391" s="453"/>
      <c r="B1391" s="706" t="s">
        <v>4119</v>
      </c>
      <c r="C1391" s="454"/>
      <c r="D1391" s="453" t="s">
        <v>4120</v>
      </c>
      <c r="E1391" s="454"/>
      <c r="F1391" s="453" t="s">
        <v>4121</v>
      </c>
      <c r="G1391" s="454"/>
      <c r="H1391" s="454"/>
      <c r="I1391" s="454"/>
      <c r="J1391" s="28"/>
      <c r="K1391" s="1848">
        <v>1760</v>
      </c>
      <c r="L1391" s="1849">
        <f>ScriptInput!E825</f>
        <v>0</v>
      </c>
      <c r="M1391" s="1850">
        <f>'VAK XIX'!D8</f>
        <v>0</v>
      </c>
      <c r="N1391" s="28"/>
      <c r="O1391" s="1848">
        <v>2760</v>
      </c>
      <c r="P1391" s="1849">
        <f>ScriptInput!E860</f>
        <v>0</v>
      </c>
      <c r="Q1391" s="1851">
        <f>'VAK XIX'!D16</f>
        <v>0</v>
      </c>
      <c r="R1391" s="30"/>
      <c r="S1391" s="30"/>
    </row>
    <row r="1392" spans="1:19" ht="31">
      <c r="A1392" s="453"/>
      <c r="B1392" s="706" t="s">
        <v>4122</v>
      </c>
      <c r="C1392" s="454"/>
      <c r="D1392" s="453" t="s">
        <v>4123</v>
      </c>
      <c r="E1392" s="454"/>
      <c r="F1392" s="453" t="s">
        <v>4124</v>
      </c>
      <c r="G1392" s="454"/>
      <c r="H1392" s="454"/>
      <c r="I1392" s="454"/>
      <c r="J1392" s="28"/>
      <c r="K1392" s="1129">
        <f>IF(AND(D113="VLAANDEREN",M585&gt;48870),0,IF(M1353=0,M1260+M1261+M1262,0))</f>
        <v>0</v>
      </c>
      <c r="L1392" s="2879">
        <f>IF(AND(D113="VLAANDEREN",M592&gt;'Overview Indexed Amounts'!F183),0,IF(AND(M1181=0,SUM(L1260:L1262)&gt;0),-SUM(M1260:M1262),IF(AND(SUM(M1260:M1262)&gt;M1248,SUM(M1260:M1262)&gt;M1246),SUM(M1260:M1262)-M1246-M1248,0)))</f>
        <v>0</v>
      </c>
      <c r="M1392" s="2880"/>
      <c r="N1392" s="28"/>
      <c r="O1392" s="1129">
        <f>IF(AND(H113="VLAANDEREN",Q585&gt;48870),0,IF(Q1353=0,Q1260+Q1261+Q1262,0))</f>
        <v>0</v>
      </c>
      <c r="P1392" s="2879">
        <f>IF(AND(H113="VLAANDEREN",Q592&gt;'Overview Indexed Amounts'!J183),0,IF(AND(Q1181=0,SUM(P1260:P1262:L1387:L1389)&gt;0),-SUM(Q1260:Q1262),IF(AND(SUM(Q1260:Q1262)&gt;Q1248,SUM(Q1260:Q1262)&gt;Q1246),SUM(Q1260:Q1262)-Q1246-Q1248,0)))</f>
        <v>0</v>
      </c>
      <c r="Q1392" s="2880"/>
      <c r="R1392" s="30"/>
      <c r="S1392" s="30"/>
    </row>
    <row r="1393" spans="1:19" ht="31">
      <c r="A1393" s="453"/>
      <c r="B1393" s="706" t="s">
        <v>4125</v>
      </c>
      <c r="C1393" s="454"/>
      <c r="D1393" s="454"/>
      <c r="E1393" s="454"/>
      <c r="F1393" s="453" t="s">
        <v>4126</v>
      </c>
      <c r="G1393" s="454"/>
      <c r="H1393" s="454"/>
      <c r="I1393" s="454"/>
      <c r="J1393" s="28"/>
      <c r="K1393" s="1129"/>
      <c r="L1393" s="1138"/>
      <c r="M1393" s="1137"/>
      <c r="N1393" s="28"/>
      <c r="O1393" s="1129"/>
      <c r="P1393" s="1138"/>
      <c r="Q1393" s="1491"/>
      <c r="R1393" s="30"/>
      <c r="S1393" s="30"/>
    </row>
    <row r="1394" spans="1:19" ht="31">
      <c r="A1394" s="453"/>
      <c r="B1394" s="706" t="s">
        <v>4127</v>
      </c>
      <c r="C1394" s="454"/>
      <c r="D1394" s="454"/>
      <c r="E1394" s="454"/>
      <c r="F1394" s="454"/>
      <c r="G1394" s="454"/>
      <c r="H1394" s="454"/>
      <c r="I1394" s="454"/>
      <c r="J1394" s="28"/>
      <c r="K1394" s="28"/>
      <c r="L1394" s="2870">
        <f>IF(-SUM(M1333:M1334)&gt;M1248,-(-SUM(M1333:M1334)-M1248),0)</f>
        <v>0</v>
      </c>
      <c r="M1394" s="2871"/>
      <c r="N1394" s="28"/>
      <c r="O1394" s="28"/>
      <c r="P1394" s="2870">
        <f>IF(-SUM(Q1333:Q1334)&gt;Q1248,-(-SUM(Q1333:Q1334)-Q1248),0)</f>
        <v>0</v>
      </c>
      <c r="Q1394" s="2871"/>
      <c r="R1394" s="30"/>
      <c r="S1394" s="30"/>
    </row>
    <row r="1395" spans="1:19">
      <c r="A1395" s="453"/>
      <c r="B1395" s="706"/>
      <c r="C1395" s="454"/>
      <c r="D1395" s="454"/>
      <c r="E1395" s="454"/>
      <c r="F1395" s="454"/>
      <c r="G1395" s="454"/>
      <c r="H1395" s="454"/>
      <c r="I1395" s="454"/>
      <c r="J1395" s="28"/>
      <c r="K1395" s="28"/>
      <c r="L1395" s="2872">
        <f>IF(-SUM(M1337:M1338)&gt;M1248,-(-SUM(M1337:M1338)-M1248),0)</f>
        <v>0</v>
      </c>
      <c r="M1395" s="2873"/>
      <c r="N1395" s="28"/>
      <c r="O1395" s="28"/>
      <c r="P1395" s="2872">
        <f>IF(-SUM(Q1338:Q1339)&gt;Q1248,-(-SUM(Q1338:Q1339)-Q1248),0)</f>
        <v>0</v>
      </c>
      <c r="Q1395" s="2873"/>
      <c r="R1395" s="30"/>
      <c r="S1395" s="30"/>
    </row>
    <row r="1396" spans="1:19" ht="31">
      <c r="A1396" s="453"/>
      <c r="B1396" s="706" t="s">
        <v>4128</v>
      </c>
      <c r="C1396" s="454"/>
      <c r="D1396" s="453" t="s">
        <v>4129</v>
      </c>
      <c r="E1396" s="454"/>
      <c r="F1396" s="453" t="s">
        <v>4130</v>
      </c>
      <c r="G1396" s="454"/>
      <c r="H1396" s="454"/>
      <c r="I1396" s="454"/>
      <c r="J1396" s="28"/>
      <c r="K1396" s="1132">
        <v>3368</v>
      </c>
      <c r="L1396" s="1134">
        <f>ScriptInput!E826</f>
        <v>0</v>
      </c>
      <c r="M1396" s="698">
        <f>'VAK XI'!D10</f>
        <v>0</v>
      </c>
      <c r="N1396" s="28"/>
      <c r="O1396" s="1132">
        <v>4368</v>
      </c>
      <c r="P1396" s="1134">
        <f>ScriptInput!E861</f>
        <v>0</v>
      </c>
      <c r="Q1396" s="699">
        <f>'VAK XI'!D39</f>
        <v>0</v>
      </c>
      <c r="R1396" s="30"/>
      <c r="S1396" s="30"/>
    </row>
    <row r="1397" spans="1:19">
      <c r="A1397" s="453"/>
      <c r="B1397" s="706"/>
      <c r="C1397" s="454"/>
      <c r="D1397" s="454"/>
      <c r="E1397" s="454"/>
      <c r="F1397" s="454"/>
      <c r="G1397" s="454"/>
      <c r="H1397" s="454"/>
      <c r="I1397" s="454"/>
      <c r="J1397" s="28"/>
      <c r="K1397" s="1132">
        <v>3379</v>
      </c>
      <c r="L1397" s="1134">
        <f>ScriptInput!E827</f>
        <v>0</v>
      </c>
      <c r="M1397" s="698">
        <f>'VAK XI'!D11</f>
        <v>0</v>
      </c>
      <c r="N1397" s="28"/>
      <c r="O1397" s="1132">
        <v>4379</v>
      </c>
      <c r="P1397" s="1134">
        <f>ScriptInput!E862</f>
        <v>0</v>
      </c>
      <c r="Q1397" s="699">
        <f>'VAK XI'!D40</f>
        <v>0</v>
      </c>
      <c r="R1397" s="30"/>
      <c r="S1397" s="30"/>
    </row>
    <row r="1398" spans="1:19">
      <c r="A1398" s="453"/>
      <c r="B1398" s="706"/>
      <c r="C1398" s="454"/>
      <c r="D1398" s="454"/>
      <c r="E1398" s="454"/>
      <c r="F1398" s="454"/>
      <c r="G1398" s="454"/>
      <c r="H1398" s="454"/>
      <c r="I1398" s="454"/>
      <c r="J1398" s="28"/>
      <c r="K1398" s="1132">
        <v>3376</v>
      </c>
      <c r="L1398" s="1134">
        <f>ScriptInput!E828</f>
        <v>0</v>
      </c>
      <c r="M1398" s="698">
        <f>'VAK XI'!D8</f>
        <v>0</v>
      </c>
      <c r="N1398" s="28"/>
      <c r="O1398" s="1132">
        <v>4376</v>
      </c>
      <c r="P1398" s="1134">
        <f>ScriptInput!E863</f>
        <v>0</v>
      </c>
      <c r="Q1398" s="699">
        <f>'VAK XI'!D37</f>
        <v>0</v>
      </c>
      <c r="R1398" s="30"/>
      <c r="S1398" s="30"/>
    </row>
    <row r="1399" spans="1:19">
      <c r="A1399" s="453"/>
      <c r="B1399" s="706"/>
      <c r="C1399" s="454"/>
      <c r="D1399" s="454"/>
      <c r="E1399" s="454"/>
      <c r="F1399" s="454"/>
      <c r="G1399" s="454"/>
      <c r="H1399" s="454"/>
      <c r="I1399" s="454"/>
      <c r="J1399" s="28"/>
      <c r="K1399" s="1132">
        <v>3377</v>
      </c>
      <c r="L1399" s="1134">
        <f>ScriptInput!E829</f>
        <v>0</v>
      </c>
      <c r="M1399" s="698">
        <v>0</v>
      </c>
      <c r="N1399" s="28"/>
      <c r="O1399" s="1132">
        <v>4377</v>
      </c>
      <c r="P1399" s="1134">
        <f>ScriptInput!E864</f>
        <v>0</v>
      </c>
      <c r="Q1399" s="699">
        <v>0</v>
      </c>
      <c r="R1399" s="30"/>
      <c r="S1399" s="30"/>
    </row>
    <row r="1400" spans="1:19">
      <c r="A1400" s="453"/>
      <c r="B1400" s="706"/>
      <c r="C1400" s="454"/>
      <c r="D1400" s="454"/>
      <c r="E1400" s="454"/>
      <c r="F1400" s="454"/>
      <c r="G1400" s="454"/>
      <c r="H1400" s="454"/>
      <c r="I1400" s="454"/>
      <c r="J1400" s="28"/>
      <c r="K1400" s="1132">
        <v>3378</v>
      </c>
      <c r="L1400" s="1134">
        <f>ScriptInput!E830</f>
        <v>0</v>
      </c>
      <c r="M1400" s="698">
        <f>'VAK XI'!D7</f>
        <v>0</v>
      </c>
      <c r="N1400" s="28"/>
      <c r="O1400" s="1132">
        <v>4378</v>
      </c>
      <c r="P1400" s="1134">
        <f>ScriptInput!E865</f>
        <v>0</v>
      </c>
      <c r="Q1400" s="699">
        <f>'VAK XI'!D36</f>
        <v>0</v>
      </c>
      <c r="R1400" s="30"/>
      <c r="S1400" s="30"/>
    </row>
    <row r="1401" spans="1:19">
      <c r="A1401" s="453"/>
      <c r="B1401" s="706"/>
      <c r="C1401" s="454"/>
      <c r="D1401" s="454"/>
      <c r="E1401" s="454"/>
      <c r="F1401" s="454"/>
      <c r="G1401" s="454"/>
      <c r="H1401" s="454"/>
      <c r="I1401" s="454"/>
      <c r="J1401" s="28"/>
      <c r="K1401" s="1129"/>
      <c r="L1401" s="1134"/>
      <c r="M1401" s="698"/>
      <c r="N1401" s="28"/>
      <c r="O1401" s="1129"/>
      <c r="P1401" s="1134"/>
      <c r="Q1401" s="699"/>
      <c r="R1401" s="30"/>
      <c r="S1401" s="30"/>
    </row>
    <row r="1402" spans="1:19" ht="31">
      <c r="A1402" s="453"/>
      <c r="B1402" s="706" t="s">
        <v>4131</v>
      </c>
      <c r="C1402" s="454"/>
      <c r="D1402" s="454"/>
      <c r="E1402" s="454"/>
      <c r="F1402" s="453" t="s">
        <v>4132</v>
      </c>
      <c r="G1402" s="454"/>
      <c r="H1402" s="454"/>
      <c r="I1402" s="454"/>
      <c r="J1402" s="28"/>
      <c r="K1402" s="1132">
        <v>3389</v>
      </c>
      <c r="L1402" s="1134">
        <f>ScriptInput!E831</f>
        <v>0</v>
      </c>
      <c r="M1402" s="698">
        <f>'VAK XI'!D18</f>
        <v>0</v>
      </c>
      <c r="N1402" s="28"/>
      <c r="O1402" s="1132">
        <v>4389</v>
      </c>
      <c r="P1402" s="1134">
        <f>ScriptInput!E866</f>
        <v>0</v>
      </c>
      <c r="Q1402" s="699">
        <f>'VAK XI'!D47</f>
        <v>0</v>
      </c>
      <c r="R1402" s="30"/>
      <c r="S1402" s="30"/>
    </row>
    <row r="1403" spans="1:19">
      <c r="A1403" s="453"/>
      <c r="B1403" s="706"/>
      <c r="C1403" s="454"/>
      <c r="D1403" s="454"/>
      <c r="E1403" s="454"/>
      <c r="F1403" s="454"/>
      <c r="G1403" s="454"/>
      <c r="H1403" s="454"/>
      <c r="I1403" s="454"/>
      <c r="J1403" s="28"/>
      <c r="K1403" s="1132">
        <v>3384</v>
      </c>
      <c r="L1403" s="1134">
        <f>ScriptInput!E832</f>
        <v>0</v>
      </c>
      <c r="M1403" s="698">
        <v>0</v>
      </c>
      <c r="N1403" s="28"/>
      <c r="O1403" s="1132">
        <v>4384</v>
      </c>
      <c r="P1403" s="1134">
        <f>ScriptInput!E867</f>
        <v>0</v>
      </c>
      <c r="Q1403" s="699">
        <v>0</v>
      </c>
      <c r="R1403" s="30"/>
      <c r="S1403" s="30"/>
    </row>
    <row r="1404" spans="1:19">
      <c r="A1404" s="453"/>
      <c r="B1404" s="706"/>
      <c r="C1404" s="454"/>
      <c r="D1404" s="454"/>
      <c r="E1404" s="454"/>
      <c r="F1404" s="454"/>
      <c r="G1404" s="454"/>
      <c r="H1404" s="454"/>
      <c r="I1404" s="454"/>
      <c r="J1404" s="28"/>
      <c r="K1404" s="1132">
        <v>3386</v>
      </c>
      <c r="L1404" s="1134">
        <f>ScriptInput!E833</f>
        <v>0</v>
      </c>
      <c r="M1404" s="698">
        <f>'VAK XI'!D15</f>
        <v>0</v>
      </c>
      <c r="N1404" s="28"/>
      <c r="O1404" s="1132">
        <v>4386</v>
      </c>
      <c r="P1404" s="1134">
        <f>ScriptInput!E868</f>
        <v>0</v>
      </c>
      <c r="Q1404" s="699">
        <f>'VAK XI'!D44</f>
        <v>0</v>
      </c>
      <c r="R1404" s="30"/>
      <c r="S1404" s="30"/>
    </row>
    <row r="1405" spans="1:19">
      <c r="A1405" s="453"/>
      <c r="B1405" s="706"/>
      <c r="C1405" s="454"/>
      <c r="D1405" s="454"/>
      <c r="E1405" s="454"/>
      <c r="F1405" s="454"/>
      <c r="G1405" s="454"/>
      <c r="H1405" s="454"/>
      <c r="I1405" s="454"/>
      <c r="J1405" s="28"/>
      <c r="K1405" s="1132">
        <v>3387</v>
      </c>
      <c r="L1405" s="1134">
        <f>ScriptInput!E834</f>
        <v>0</v>
      </c>
      <c r="M1405" s="698">
        <v>0</v>
      </c>
      <c r="N1405" s="28"/>
      <c r="O1405" s="1132">
        <v>4387</v>
      </c>
      <c r="P1405" s="1134">
        <f>ScriptInput!E869</f>
        <v>0</v>
      </c>
      <c r="Q1405" s="699">
        <v>0</v>
      </c>
      <c r="R1405" s="30"/>
      <c r="S1405" s="30"/>
    </row>
    <row r="1406" spans="1:19">
      <c r="A1406" s="453"/>
      <c r="B1406" s="706"/>
      <c r="C1406" s="454"/>
      <c r="D1406" s="454"/>
      <c r="E1406" s="454"/>
      <c r="F1406" s="454"/>
      <c r="G1406" s="454"/>
      <c r="H1406" s="454"/>
      <c r="I1406" s="454"/>
      <c r="J1406" s="28"/>
      <c r="K1406" s="1132">
        <v>3388</v>
      </c>
      <c r="L1406" s="1134">
        <f>ScriptInput!E835</f>
        <v>0</v>
      </c>
      <c r="M1406" s="698">
        <f>'VAK XI'!D17</f>
        <v>0</v>
      </c>
      <c r="N1406" s="28"/>
      <c r="O1406" s="1132">
        <v>4388</v>
      </c>
      <c r="P1406" s="1134">
        <f>ScriptInput!E870</f>
        <v>0</v>
      </c>
      <c r="Q1406" s="699">
        <f>'VAK XI'!D46</f>
        <v>0</v>
      </c>
      <c r="R1406" s="30"/>
      <c r="S1406" s="30"/>
    </row>
    <row r="1407" spans="1:19">
      <c r="A1407" s="453"/>
      <c r="B1407" s="454"/>
      <c r="C1407" s="454"/>
      <c r="D1407" s="454"/>
      <c r="E1407" s="454"/>
      <c r="F1407" s="454"/>
      <c r="G1407" s="454"/>
      <c r="H1407" s="454"/>
      <c r="I1407" s="454"/>
      <c r="J1407" s="28"/>
      <c r="K1407" s="1129"/>
      <c r="L1407" s="1134"/>
      <c r="M1407" s="698"/>
      <c r="N1407" s="28"/>
      <c r="O1407" s="1129"/>
      <c r="P1407" s="1134"/>
      <c r="Q1407" s="699"/>
      <c r="R1407" s="30"/>
      <c r="S1407" s="30"/>
    </row>
    <row r="1408" spans="1:19">
      <c r="A1408" s="29" t="s">
        <v>4133</v>
      </c>
      <c r="B1408" s="28"/>
      <c r="C1408" s="28"/>
      <c r="D1408" s="2866" t="s">
        <v>4134</v>
      </c>
      <c r="E1408" s="2866"/>
      <c r="F1408" s="28"/>
      <c r="G1408" s="28"/>
      <c r="H1408" s="28"/>
      <c r="I1408" s="28"/>
      <c r="J1408" s="28"/>
      <c r="K1408" s="1129"/>
      <c r="L1408" s="1871"/>
      <c r="M1408" s="1464"/>
      <c r="N1408" s="28"/>
      <c r="O1408" s="1129" t="s">
        <v>3263</v>
      </c>
      <c r="P1408" s="1467"/>
      <c r="Q1408" s="946" t="s">
        <v>3263</v>
      </c>
      <c r="R1408" s="30" t="s">
        <v>3263</v>
      </c>
      <c r="S1408" s="30" t="s">
        <v>3263</v>
      </c>
    </row>
    <row r="1409" spans="1:19">
      <c r="A1409" s="29"/>
      <c r="B1409" s="29" t="s">
        <v>4135</v>
      </c>
      <c r="C1409" s="28"/>
      <c r="D1409" s="2866" t="s">
        <v>4136</v>
      </c>
      <c r="E1409" s="2866"/>
      <c r="F1409" s="131"/>
      <c r="G1409" s="28"/>
      <c r="H1409" s="28"/>
      <c r="I1409" s="28"/>
      <c r="J1409" s="28"/>
      <c r="K1409" s="1132">
        <v>1437</v>
      </c>
      <c r="L1409" s="1134">
        <f>ScriptInput!E836</f>
        <v>240</v>
      </c>
      <c r="M1409" s="698">
        <f>-L1409</f>
        <v>-240</v>
      </c>
      <c r="N1409" s="65"/>
      <c r="O1409" s="1132">
        <v>2437</v>
      </c>
      <c r="P1409" s="1134">
        <f>ScriptInput!E871</f>
        <v>0</v>
      </c>
      <c r="Q1409" s="1831">
        <f t="shared" ref="Q1409:Q1415" si="22">-P1409</f>
        <v>0</v>
      </c>
      <c r="R1409" s="30" t="s">
        <v>3263</v>
      </c>
      <c r="S1409" s="30" t="s">
        <v>3263</v>
      </c>
    </row>
    <row r="1410" spans="1:19">
      <c r="A1410" s="29"/>
      <c r="B1410" s="29" t="s">
        <v>4137</v>
      </c>
      <c r="C1410" s="28"/>
      <c r="D1410" s="28" t="s">
        <v>4138</v>
      </c>
      <c r="E1410" s="28"/>
      <c r="F1410" s="29" t="s">
        <v>4139</v>
      </c>
      <c r="G1410" s="28"/>
      <c r="H1410" s="28"/>
      <c r="I1410" s="28"/>
      <c r="J1410" s="28"/>
      <c r="K1410" s="1132">
        <v>1286</v>
      </c>
      <c r="L1410" s="1134">
        <f>ScriptInput!E837</f>
        <v>0</v>
      </c>
      <c r="M1410" s="698">
        <f>-L1410</f>
        <v>0</v>
      </c>
      <c r="N1410" s="65"/>
      <c r="O1410" s="1132">
        <v>2286</v>
      </c>
      <c r="P1410" s="1134">
        <f>ScriptInput!E872</f>
        <v>0</v>
      </c>
      <c r="Q1410" s="151">
        <f t="shared" si="22"/>
        <v>0</v>
      </c>
      <c r="R1410" s="30"/>
      <c r="S1410" s="30"/>
    </row>
    <row r="1411" spans="1:19">
      <c r="A1411" s="29"/>
      <c r="B1411" s="29"/>
      <c r="C1411" s="28"/>
      <c r="D1411" s="28"/>
      <c r="E1411" s="28"/>
      <c r="F1411" s="28"/>
      <c r="G1411" s="28"/>
      <c r="H1411" s="28"/>
      <c r="I1411" s="28"/>
      <c r="J1411" s="28"/>
      <c r="K1411" s="1132">
        <v>1407</v>
      </c>
      <c r="L1411" s="1134">
        <f>ScriptInput!E838</f>
        <v>15819.44</v>
      </c>
      <c r="M1411" s="698">
        <f t="shared" ref="M1411" si="23">-L1411</f>
        <v>-15819.44</v>
      </c>
      <c r="N1411" s="65"/>
      <c r="O1411" s="1132">
        <v>2407</v>
      </c>
      <c r="P1411" s="1134">
        <f>ScriptInput!E873</f>
        <v>0</v>
      </c>
      <c r="Q1411" s="1831">
        <f t="shared" si="22"/>
        <v>0</v>
      </c>
      <c r="R1411" s="30"/>
      <c r="S1411" s="30"/>
    </row>
    <row r="1412" spans="1:19">
      <c r="A1412" s="29"/>
      <c r="B1412" s="29"/>
      <c r="C1412" s="28"/>
      <c r="D1412" s="28"/>
      <c r="E1412" s="28"/>
      <c r="F1412" s="28"/>
      <c r="G1412" s="28"/>
      <c r="H1412" s="28"/>
      <c r="I1412" s="28"/>
      <c r="J1412" s="28"/>
      <c r="K1412" s="1132">
        <v>1461</v>
      </c>
      <c r="L1412" s="1134">
        <f>ScriptInput!E839</f>
        <v>0</v>
      </c>
      <c r="M1412" s="698">
        <f>-L1412</f>
        <v>0</v>
      </c>
      <c r="N1412" s="65"/>
      <c r="O1412" s="1132">
        <v>2461</v>
      </c>
      <c r="P1412" s="1134">
        <f>ScriptInput!E874</f>
        <v>0</v>
      </c>
      <c r="Q1412" s="1831">
        <f t="shared" si="22"/>
        <v>0</v>
      </c>
      <c r="R1412" s="30"/>
      <c r="S1412" s="30"/>
    </row>
    <row r="1413" spans="1:19">
      <c r="A1413" s="29"/>
      <c r="B1413" s="29"/>
      <c r="C1413" s="28"/>
      <c r="D1413" s="28"/>
      <c r="E1413" s="28"/>
      <c r="F1413" s="28"/>
      <c r="G1413" s="28"/>
      <c r="H1413" s="28"/>
      <c r="I1413" s="28"/>
      <c r="J1413" s="28"/>
      <c r="K1413" s="1132">
        <v>1204</v>
      </c>
      <c r="L1413" s="1134">
        <f>ScriptInput!E840</f>
        <v>0</v>
      </c>
      <c r="M1413" s="698">
        <f>-L1413</f>
        <v>0</v>
      </c>
      <c r="N1413" s="65"/>
      <c r="O1413" s="1132">
        <v>2204</v>
      </c>
      <c r="P1413" s="1134">
        <f>ScriptInput!E875</f>
        <v>0</v>
      </c>
      <c r="Q1413" s="1831">
        <f t="shared" si="22"/>
        <v>0</v>
      </c>
      <c r="R1413" s="30"/>
      <c r="S1413" s="30"/>
    </row>
    <row r="1414" spans="1:19">
      <c r="A1414" s="29"/>
      <c r="B1414" s="29"/>
      <c r="C1414" s="28"/>
      <c r="D1414" s="28"/>
      <c r="E1414" s="28"/>
      <c r="F1414" s="28"/>
      <c r="G1414" s="28"/>
      <c r="H1414" s="28"/>
      <c r="I1414" s="28"/>
      <c r="J1414" s="28"/>
      <c r="K1414" s="1132">
        <v>1464</v>
      </c>
      <c r="L1414" s="1134">
        <f>ScriptInput!E841</f>
        <v>0</v>
      </c>
      <c r="M1414" s="698">
        <f>-L1414</f>
        <v>0</v>
      </c>
      <c r="N1414" s="65"/>
      <c r="O1414" s="1132">
        <v>2464</v>
      </c>
      <c r="P1414" s="1134">
        <f>ScriptInput!E876</f>
        <v>0</v>
      </c>
      <c r="Q1414" s="1831">
        <f t="shared" si="22"/>
        <v>0</v>
      </c>
      <c r="R1414" s="30"/>
      <c r="S1414" s="30"/>
    </row>
    <row r="1415" spans="1:19">
      <c r="A1415" s="29"/>
      <c r="B1415" s="29"/>
      <c r="C1415" s="28"/>
      <c r="D1415" s="28"/>
      <c r="E1415" s="28"/>
      <c r="F1415" s="28"/>
      <c r="G1415" s="28"/>
      <c r="H1415" s="28"/>
      <c r="I1415" s="28"/>
      <c r="J1415" s="28"/>
      <c r="K1415" s="1132">
        <v>1210</v>
      </c>
      <c r="L1415" s="1134">
        <f>ScriptInput!E842</f>
        <v>0</v>
      </c>
      <c r="M1415" s="698">
        <f>-L1415</f>
        <v>0</v>
      </c>
      <c r="N1415" s="65"/>
      <c r="O1415" s="1132">
        <v>2210</v>
      </c>
      <c r="P1415" s="1134">
        <f>ScriptInput!E877</f>
        <v>0</v>
      </c>
      <c r="Q1415" s="1831">
        <f t="shared" si="22"/>
        <v>0</v>
      </c>
      <c r="R1415" s="30"/>
      <c r="S1415" s="30"/>
    </row>
    <row r="1416" spans="1:19">
      <c r="A1416" s="29"/>
      <c r="B1416" s="29"/>
      <c r="C1416" s="28"/>
      <c r="D1416" s="28"/>
      <c r="E1416" s="28"/>
      <c r="F1416" s="28"/>
      <c r="G1416" s="28"/>
      <c r="H1416" s="28"/>
      <c r="I1416" s="28"/>
      <c r="J1416" s="28"/>
      <c r="K1416" s="1132">
        <v>1758</v>
      </c>
      <c r="L1416" s="1134">
        <f>ScriptInput!E843</f>
        <v>0</v>
      </c>
      <c r="M1416" s="698">
        <f>'VAK XIX'!D6</f>
        <v>0</v>
      </c>
      <c r="N1416" s="65"/>
      <c r="O1416" s="1132">
        <v>2758</v>
      </c>
      <c r="P1416" s="1134">
        <f>ScriptInput!E878</f>
        <v>0</v>
      </c>
      <c r="Q1416" s="151">
        <f>'VAK XIX'!D14</f>
        <v>0</v>
      </c>
      <c r="R1416" s="30"/>
      <c r="S1416" s="30"/>
    </row>
    <row r="1417" spans="1:19">
      <c r="A1417" s="29"/>
      <c r="B1417" s="29"/>
      <c r="C1417" s="28"/>
      <c r="D1417" s="28"/>
      <c r="E1417" s="28"/>
      <c r="F1417" s="28"/>
      <c r="G1417" s="28"/>
      <c r="H1417" s="28"/>
      <c r="I1417" s="28"/>
      <c r="J1417" s="28"/>
      <c r="K1417" s="1129"/>
      <c r="L1417" s="1134"/>
      <c r="M1417" s="698"/>
      <c r="N1417" s="65"/>
      <c r="O1417" s="1129"/>
      <c r="P1417" s="1134"/>
      <c r="Q1417" s="151"/>
      <c r="R1417" s="30"/>
      <c r="S1417" s="30"/>
    </row>
    <row r="1418" spans="1:19">
      <c r="A1418" s="29"/>
      <c r="B1418" s="29" t="s">
        <v>4140</v>
      </c>
      <c r="C1418" s="28"/>
      <c r="D1418" s="28" t="s">
        <v>4141</v>
      </c>
      <c r="E1418" s="28"/>
      <c r="F1418" s="29"/>
      <c r="G1418" s="28"/>
      <c r="H1418" s="28"/>
      <c r="I1418" s="28"/>
      <c r="J1418" s="28"/>
      <c r="K1418" s="1132">
        <v>1225</v>
      </c>
      <c r="L1418" s="1134">
        <f>ScriptInput!E844</f>
        <v>0</v>
      </c>
      <c r="M1418" s="698">
        <f t="shared" ref="M1418:M1425" si="24">-L1418</f>
        <v>0</v>
      </c>
      <c r="N1418" s="65"/>
      <c r="O1418" s="1132">
        <v>2225</v>
      </c>
      <c r="P1418" s="1134">
        <f>ScriptInput!E879</f>
        <v>0</v>
      </c>
      <c r="Q1418" s="151">
        <f t="shared" ref="Q1418:Q1425" si="25">-P1418</f>
        <v>0</v>
      </c>
      <c r="R1418" s="30"/>
      <c r="S1418" s="30"/>
    </row>
    <row r="1419" spans="1:19">
      <c r="A1419" s="29"/>
      <c r="B1419" s="29" t="s">
        <v>4142</v>
      </c>
      <c r="C1419" s="28"/>
      <c r="D1419" s="28" t="s">
        <v>4143</v>
      </c>
      <c r="E1419" s="28"/>
      <c r="F1419" s="29"/>
      <c r="G1419" s="28"/>
      <c r="H1419" s="28"/>
      <c r="I1419" s="28"/>
      <c r="J1419" s="28"/>
      <c r="K1419" s="1132">
        <v>1299</v>
      </c>
      <c r="L1419" s="1134">
        <f>ScriptInput!E845</f>
        <v>0</v>
      </c>
      <c r="M1419" s="698">
        <f t="shared" si="24"/>
        <v>0</v>
      </c>
      <c r="N1419" s="65"/>
      <c r="O1419" s="1132">
        <v>2299</v>
      </c>
      <c r="P1419" s="1134">
        <f>ScriptInput!E880</f>
        <v>0</v>
      </c>
      <c r="Q1419" s="151">
        <f t="shared" si="25"/>
        <v>0</v>
      </c>
      <c r="R1419" s="30"/>
      <c r="S1419" s="30"/>
    </row>
    <row r="1420" spans="1:19">
      <c r="A1420" s="29"/>
      <c r="B1420" s="29"/>
      <c r="C1420" s="28"/>
      <c r="D1420" s="28"/>
      <c r="E1420" s="28"/>
      <c r="F1420" s="28"/>
      <c r="G1420" s="28"/>
      <c r="H1420" s="28"/>
      <c r="I1420" s="28"/>
      <c r="J1420" s="28"/>
      <c r="K1420" s="1131">
        <v>1119</v>
      </c>
      <c r="L1420" s="1134">
        <f>ScriptInput!E846</f>
        <v>0</v>
      </c>
      <c r="M1420" s="698">
        <f>-L1420</f>
        <v>0</v>
      </c>
      <c r="N1420" s="65"/>
      <c r="O1420" s="1131">
        <v>2119</v>
      </c>
      <c r="P1420" s="1134">
        <f>ScriptInput!E881</f>
        <v>0</v>
      </c>
      <c r="Q1420" s="151">
        <f>-P1420</f>
        <v>0</v>
      </c>
      <c r="R1420" s="30"/>
      <c r="S1420" s="30"/>
    </row>
    <row r="1421" spans="1:19">
      <c r="A1421" s="29"/>
      <c r="B1421" s="29"/>
      <c r="C1421" s="28"/>
      <c r="D1421" s="28"/>
      <c r="E1421" s="28"/>
      <c r="F1421" s="28"/>
      <c r="G1421" s="28"/>
      <c r="H1421" s="28"/>
      <c r="I1421" s="28"/>
      <c r="J1421" s="28"/>
      <c r="K1421" s="1132">
        <v>1427</v>
      </c>
      <c r="L1421" s="1134">
        <f>ScriptInput!E847</f>
        <v>0</v>
      </c>
      <c r="M1421" s="698">
        <f>-'VAK XVI'!D29</f>
        <v>0</v>
      </c>
      <c r="N1421" s="65"/>
      <c r="O1421" s="1132">
        <v>2427</v>
      </c>
      <c r="P1421" s="1134">
        <f>ScriptInput!E882</f>
        <v>0</v>
      </c>
      <c r="Q1421" s="1831">
        <f>-'VAK XVI'!D65</f>
        <v>0</v>
      </c>
      <c r="R1421" s="30"/>
      <c r="S1421" s="30"/>
    </row>
    <row r="1422" spans="1:19">
      <c r="A1422" s="29"/>
      <c r="B1422" s="29" t="s">
        <v>4144</v>
      </c>
      <c r="C1422" s="28"/>
      <c r="D1422" s="28" t="s">
        <v>4145</v>
      </c>
      <c r="E1422" s="28"/>
      <c r="F1422" s="29" t="s">
        <v>4146</v>
      </c>
      <c r="G1422" s="28"/>
      <c r="H1422" s="28"/>
      <c r="I1422" s="28"/>
      <c r="J1422" s="28"/>
      <c r="K1422" s="1132">
        <v>1571</v>
      </c>
      <c r="L1422" s="1134">
        <f>ScriptInput!E848</f>
        <v>0</v>
      </c>
      <c r="M1422" s="698">
        <f t="shared" si="24"/>
        <v>0</v>
      </c>
      <c r="N1422" s="65"/>
      <c r="O1422" s="1132">
        <v>2571</v>
      </c>
      <c r="P1422" s="1134">
        <f>ScriptInput!E883</f>
        <v>0</v>
      </c>
      <c r="Q1422" s="151">
        <f t="shared" si="25"/>
        <v>0</v>
      </c>
      <c r="R1422" s="30"/>
      <c r="S1422" s="30"/>
    </row>
    <row r="1423" spans="1:19">
      <c r="A1423" s="29"/>
      <c r="B1423" s="29"/>
      <c r="C1423" s="28"/>
      <c r="D1423" s="28"/>
      <c r="E1423" s="28"/>
      <c r="F1423" s="28"/>
      <c r="G1423" s="28"/>
      <c r="H1423" s="28"/>
      <c r="I1423" s="28"/>
      <c r="J1423" s="28"/>
      <c r="K1423" s="1132">
        <v>1572</v>
      </c>
      <c r="L1423" s="1134">
        <f>ScriptInput!E849</f>
        <v>0</v>
      </c>
      <c r="M1423" s="698">
        <f t="shared" si="24"/>
        <v>0</v>
      </c>
      <c r="N1423" s="65"/>
      <c r="O1423" s="1132">
        <v>2572</v>
      </c>
      <c r="P1423" s="1134">
        <f>ScriptInput!E884</f>
        <v>0</v>
      </c>
      <c r="Q1423" s="151">
        <f t="shared" si="25"/>
        <v>0</v>
      </c>
      <c r="R1423" s="30"/>
      <c r="S1423" s="30"/>
    </row>
    <row r="1424" spans="1:19">
      <c r="A1424" s="29"/>
      <c r="B1424" s="29"/>
      <c r="C1424" s="28"/>
      <c r="D1424" s="28"/>
      <c r="E1424" s="28"/>
      <c r="F1424" s="28"/>
      <c r="G1424" s="28"/>
      <c r="H1424" s="28"/>
      <c r="I1424" s="28"/>
      <c r="J1424" s="28"/>
      <c r="K1424" s="1132">
        <v>1573</v>
      </c>
      <c r="L1424" s="1134">
        <f>ScriptInput!E850</f>
        <v>0</v>
      </c>
      <c r="M1424" s="698">
        <f t="shared" si="24"/>
        <v>0</v>
      </c>
      <c r="N1424" s="65"/>
      <c r="O1424" s="1132">
        <v>2573</v>
      </c>
      <c r="P1424" s="1134">
        <f>ScriptInput!E885</f>
        <v>0</v>
      </c>
      <c r="Q1424" s="151">
        <f t="shared" si="25"/>
        <v>0</v>
      </c>
      <c r="R1424" s="30"/>
      <c r="S1424" s="30"/>
    </row>
    <row r="1425" spans="1:19">
      <c r="A1425" s="29"/>
      <c r="B1425" s="29"/>
      <c r="C1425" s="28"/>
      <c r="D1425" s="28"/>
      <c r="E1425" s="28"/>
      <c r="F1425" s="28"/>
      <c r="G1425" s="28"/>
      <c r="H1425" s="28"/>
      <c r="I1425" s="28"/>
      <c r="J1425" s="28"/>
      <c r="K1425" s="1132">
        <v>1574</v>
      </c>
      <c r="L1425" s="1134">
        <f>ScriptInput!E851</f>
        <v>0</v>
      </c>
      <c r="M1425" s="698">
        <f t="shared" si="24"/>
        <v>0</v>
      </c>
      <c r="N1425" s="65"/>
      <c r="O1425" s="1132">
        <v>2574</v>
      </c>
      <c r="P1425" s="1134">
        <f>ScriptInput!E886</f>
        <v>0</v>
      </c>
      <c r="Q1425" s="151">
        <f t="shared" si="25"/>
        <v>0</v>
      </c>
      <c r="R1425" s="30"/>
      <c r="S1425" s="30"/>
    </row>
    <row r="1426" spans="1:19">
      <c r="A1426" s="29"/>
      <c r="B1426" s="29"/>
      <c r="C1426" s="28"/>
      <c r="D1426" s="28"/>
      <c r="E1426" s="28"/>
      <c r="F1426" s="28"/>
      <c r="G1426" s="28"/>
      <c r="H1426" s="28"/>
      <c r="I1426" s="28"/>
      <c r="J1426" s="28"/>
      <c r="K1426" s="1129"/>
      <c r="L1426" s="1871"/>
      <c r="M1426" s="1464"/>
      <c r="N1426" s="28"/>
      <c r="O1426" s="1129"/>
      <c r="P1426" s="1134"/>
      <c r="Q1426" s="151"/>
      <c r="R1426" s="30"/>
      <c r="S1426" s="30"/>
    </row>
    <row r="1427" spans="1:19">
      <c r="A1427" s="29"/>
      <c r="B1427" s="29" t="s">
        <v>4147</v>
      </c>
      <c r="C1427" s="28"/>
      <c r="D1427" s="28" t="s">
        <v>4148</v>
      </c>
      <c r="E1427" s="28"/>
      <c r="F1427" s="29" t="s">
        <v>4149</v>
      </c>
      <c r="G1427" s="28"/>
      <c r="H1427" s="28"/>
      <c r="I1427" s="28"/>
      <c r="J1427" s="28"/>
      <c r="K1427" s="1129"/>
      <c r="L1427" s="1871"/>
      <c r="M1427" s="1464"/>
      <c r="N1427" s="28"/>
      <c r="O1427" s="1129"/>
      <c r="P1427" s="1134"/>
      <c r="Q1427" s="151"/>
      <c r="R1427" s="30"/>
      <c r="S1427" s="30"/>
    </row>
    <row r="1428" spans="1:19">
      <c r="A1428" s="29"/>
      <c r="B1428" s="29"/>
      <c r="C1428" s="28"/>
      <c r="D1428" s="28"/>
      <c r="E1428" s="28"/>
      <c r="F1428" s="28"/>
      <c r="G1428" s="28"/>
      <c r="H1428" s="28"/>
      <c r="I1428" s="28"/>
      <c r="J1428" s="28"/>
      <c r="K1428" s="1352">
        <v>1176</v>
      </c>
      <c r="L1428" s="1134">
        <f>L548</f>
        <v>0</v>
      </c>
      <c r="M1428" s="698">
        <f>IF(L548=0,0,IF(M548=0,-M1139*0.3,M548*-0.3))</f>
        <v>0</v>
      </c>
      <c r="N1428" s="65"/>
      <c r="O1428" s="1133">
        <v>2176</v>
      </c>
      <c r="P1428" s="1134">
        <f>P548</f>
        <v>0</v>
      </c>
      <c r="Q1428" s="699">
        <f>IF(P548=0,0,IF(Q548=0,-Q1139*0.3,Q548*-0.3))</f>
        <v>0</v>
      </c>
      <c r="R1428" s="30"/>
      <c r="S1428" s="30"/>
    </row>
    <row r="1429" spans="1:19">
      <c r="A1429" s="29"/>
      <c r="B1429" s="29"/>
      <c r="C1429" s="28"/>
      <c r="D1429" s="28"/>
      <c r="E1429" s="28"/>
      <c r="F1429" s="28"/>
      <c r="G1429" s="28"/>
      <c r="H1429" s="28"/>
      <c r="I1429" s="28"/>
      <c r="J1429" s="28"/>
      <c r="K1429" s="1352">
        <v>1127</v>
      </c>
      <c r="L1429" s="1134">
        <f>L549</f>
        <v>0</v>
      </c>
      <c r="M1429" s="698">
        <f>IF(L549=0,0,IF(M549=0,-M1140*0.3,M549*-0.3))</f>
        <v>0</v>
      </c>
      <c r="N1429" s="65"/>
      <c r="O1429" s="1133">
        <v>2127</v>
      </c>
      <c r="P1429" s="1134">
        <f>P549</f>
        <v>0</v>
      </c>
      <c r="Q1429" s="699">
        <f>IF(P549=0,0,IF(Q549=0,-Q1140*0.3,Q549*-0.3))</f>
        <v>0</v>
      </c>
      <c r="R1429" s="30"/>
      <c r="S1429" s="30"/>
    </row>
    <row r="1430" spans="1:19">
      <c r="A1430" s="29"/>
      <c r="B1430" s="29"/>
      <c r="C1430" s="28"/>
      <c r="D1430" s="28"/>
      <c r="E1430" s="28"/>
      <c r="F1430" s="28"/>
      <c r="G1430" s="28"/>
      <c r="H1430" s="28"/>
      <c r="I1430" s="28"/>
      <c r="J1430" s="28"/>
      <c r="K1430" s="1352">
        <v>1126</v>
      </c>
      <c r="L1430" s="1134">
        <f>L550</f>
        <v>0</v>
      </c>
      <c r="M1430" s="698">
        <f>IF(L550=0,0,IF(M550=0,-M1134*0.2,M550*-0.2))</f>
        <v>0</v>
      </c>
      <c r="N1430" s="65"/>
      <c r="O1430" s="1133">
        <v>2126</v>
      </c>
      <c r="P1430" s="1134">
        <f>P550</f>
        <v>0</v>
      </c>
      <c r="Q1430" s="699">
        <f>IF(P550=0,0,IF(Q550=0,-Q1134*0.2,Q550*-0.2))</f>
        <v>0</v>
      </c>
      <c r="R1430" s="30"/>
      <c r="S1430" s="30"/>
    </row>
    <row r="1431" spans="1:19">
      <c r="A1431" s="29"/>
      <c r="B1431" s="29"/>
      <c r="C1431" s="28"/>
      <c r="D1431" s="28"/>
      <c r="E1431" s="28"/>
      <c r="F1431" s="28"/>
      <c r="G1431" s="28"/>
      <c r="H1431" s="28"/>
      <c r="I1431" s="28"/>
      <c r="J1431" s="28"/>
      <c r="K1431" s="1352">
        <v>1128</v>
      </c>
      <c r="L1431" s="1134">
        <f>L551</f>
        <v>0</v>
      </c>
      <c r="M1431" s="698">
        <f>(L1431/0.85)*-0.15</f>
        <v>0</v>
      </c>
      <c r="N1431" s="65"/>
      <c r="O1431" s="1133">
        <v>2128</v>
      </c>
      <c r="P1431" s="1134">
        <f>P551</f>
        <v>0</v>
      </c>
      <c r="Q1431" s="699">
        <f>(P1431/0.85)*-0.15</f>
        <v>0</v>
      </c>
      <c r="R1431" s="30"/>
      <c r="S1431" s="30"/>
    </row>
    <row r="1432" spans="1:19">
      <c r="A1432" s="29"/>
      <c r="B1432" s="29"/>
      <c r="C1432" s="28"/>
      <c r="D1432" s="28"/>
      <c r="E1432" s="28"/>
      <c r="F1432" s="28"/>
      <c r="G1432" s="28"/>
      <c r="H1432" s="28"/>
      <c r="I1432" s="28"/>
      <c r="J1432" s="28"/>
      <c r="K1432" s="1352">
        <v>1122</v>
      </c>
      <c r="L1432" s="1134">
        <f>L552</f>
        <v>0</v>
      </c>
      <c r="M1432" s="698">
        <f>L1432/0.95*-0.05</f>
        <v>0</v>
      </c>
      <c r="N1432" s="65"/>
      <c r="O1432" s="1133">
        <v>2122</v>
      </c>
      <c r="P1432" s="1134">
        <f>P552</f>
        <v>0</v>
      </c>
      <c r="Q1432" s="699">
        <f>P1432/0.95*-0.05</f>
        <v>0</v>
      </c>
      <c r="R1432" s="30"/>
      <c r="S1432" s="30"/>
    </row>
    <row r="1433" spans="1:19">
      <c r="A1433" s="29"/>
      <c r="B1433" s="29"/>
      <c r="C1433" s="28"/>
      <c r="D1433" s="28"/>
      <c r="E1433" s="28"/>
      <c r="F1433" s="28"/>
      <c r="G1433" s="28"/>
      <c r="H1433" s="28"/>
      <c r="I1433" s="28"/>
      <c r="J1433" s="28"/>
      <c r="K1433" s="1133">
        <v>1160</v>
      </c>
      <c r="L1433" s="1134">
        <f>M175</f>
        <v>0</v>
      </c>
      <c r="M1433" s="698">
        <f>-L1433</f>
        <v>0</v>
      </c>
      <c r="N1433" s="65"/>
      <c r="O1433" s="1133">
        <v>2160</v>
      </c>
      <c r="P1433" s="1134">
        <f>Q175</f>
        <v>0</v>
      </c>
      <c r="Q1433" s="336">
        <f>-P1433</f>
        <v>0</v>
      </c>
      <c r="R1433" s="30"/>
      <c r="S1433" s="30"/>
    </row>
    <row r="1434" spans="1:19">
      <c r="A1434" s="29"/>
      <c r="B1434" s="29"/>
      <c r="C1434" s="28"/>
      <c r="D1434" s="28"/>
      <c r="E1434" s="28"/>
      <c r="F1434" s="28"/>
      <c r="G1434" s="28"/>
      <c r="H1434" s="28"/>
      <c r="I1434" s="28"/>
      <c r="J1434" s="28"/>
      <c r="K1434" s="2458">
        <v>1161</v>
      </c>
      <c r="L1434" s="1468">
        <f>M176</f>
        <v>0</v>
      </c>
      <c r="M1434" s="1870">
        <f>-L1434</f>
        <v>0</v>
      </c>
      <c r="N1434" s="65"/>
      <c r="O1434" s="2458">
        <v>2161</v>
      </c>
      <c r="P1434" s="1468">
        <f>Q176</f>
        <v>0</v>
      </c>
      <c r="Q1434" s="336">
        <f>-P1434</f>
        <v>0</v>
      </c>
      <c r="R1434" s="30"/>
      <c r="S1434" s="30"/>
    </row>
    <row r="1435" spans="1:19">
      <c r="A1435" s="29"/>
      <c r="B1435" s="29"/>
      <c r="C1435" s="28"/>
      <c r="D1435" s="28"/>
      <c r="E1435" s="28"/>
      <c r="F1435" s="28"/>
      <c r="G1435" s="28"/>
      <c r="H1435" s="28"/>
      <c r="I1435" s="28"/>
      <c r="J1435" s="28"/>
      <c r="K1435" s="2458">
        <v>1162</v>
      </c>
      <c r="L1435" s="1468">
        <f>M177</f>
        <v>0</v>
      </c>
      <c r="M1435" s="1870">
        <f>-L1435</f>
        <v>0</v>
      </c>
      <c r="N1435" s="65"/>
      <c r="O1435" s="2458">
        <v>2162</v>
      </c>
      <c r="P1435" s="1468">
        <f>Q177</f>
        <v>0</v>
      </c>
      <c r="Q1435" s="336">
        <f>-P1435</f>
        <v>0</v>
      </c>
      <c r="R1435" s="30"/>
      <c r="S1435" s="30"/>
    </row>
    <row r="1436" spans="1:19">
      <c r="A1436" s="29"/>
      <c r="B1436" s="29"/>
      <c r="C1436" s="28"/>
      <c r="D1436" s="28"/>
      <c r="E1436" s="28"/>
      <c r="F1436" s="28"/>
      <c r="G1436" s="28"/>
      <c r="H1436" s="28"/>
      <c r="I1436" s="28"/>
      <c r="J1436" s="28"/>
      <c r="K1436" s="2458">
        <v>1436</v>
      </c>
      <c r="L1436" s="1468">
        <f>M178</f>
        <v>0</v>
      </c>
      <c r="M1436" s="1870">
        <f>-L1436</f>
        <v>0</v>
      </c>
      <c r="N1436" s="65"/>
      <c r="O1436" s="2458">
        <v>2436</v>
      </c>
      <c r="P1436" s="1468">
        <f>Q178</f>
        <v>0</v>
      </c>
      <c r="Q1436" s="336">
        <f>-P1436</f>
        <v>0</v>
      </c>
      <c r="R1436" s="30"/>
      <c r="S1436" s="30"/>
    </row>
    <row r="1437" spans="1:19">
      <c r="A1437" s="29"/>
      <c r="B1437" s="29"/>
      <c r="C1437" s="28"/>
      <c r="D1437" s="28"/>
      <c r="E1437" s="28"/>
      <c r="F1437" s="28"/>
      <c r="G1437" s="28"/>
      <c r="H1437" s="28"/>
      <c r="I1437" s="28"/>
      <c r="J1437" s="28"/>
      <c r="K1437" s="1349">
        <v>1756</v>
      </c>
      <c r="L1437" s="1468">
        <v>0</v>
      </c>
      <c r="M1437" s="1870">
        <f>'VAK XIX'!D4</f>
        <v>0</v>
      </c>
      <c r="N1437" s="65"/>
      <c r="O1437" s="1349">
        <v>2756</v>
      </c>
      <c r="P1437" s="1468">
        <v>0</v>
      </c>
      <c r="Q1437" s="336">
        <f>'VAK XIX'!D12</f>
        <v>0</v>
      </c>
      <c r="R1437" s="30"/>
      <c r="S1437" s="30"/>
    </row>
    <row r="1438" spans="1:19" ht="16" thickBot="1">
      <c r="A1438" s="28"/>
      <c r="B1438" s="28"/>
      <c r="C1438" s="28"/>
      <c r="D1438" s="2866"/>
      <c r="E1438" s="2866"/>
      <c r="F1438" s="28"/>
      <c r="G1438" s="28"/>
      <c r="H1438" s="28"/>
      <c r="I1438" s="28"/>
      <c r="J1438" s="28"/>
      <c r="K1438" s="28"/>
      <c r="L1438" s="28"/>
      <c r="M1438" s="28"/>
      <c r="N1438" s="28"/>
      <c r="O1438" s="28" t="s">
        <v>3263</v>
      </c>
      <c r="P1438" s="1464"/>
      <c r="Q1438" s="946" t="s">
        <v>3263</v>
      </c>
      <c r="R1438" s="30"/>
      <c r="S1438" s="30" t="s">
        <v>3263</v>
      </c>
    </row>
    <row r="1439" spans="1:19" ht="15" customHeight="1" thickBot="1">
      <c r="A1439" s="17" t="s">
        <v>4150</v>
      </c>
      <c r="B1439" s="17"/>
      <c r="C1439" s="17" t="s">
        <v>4098</v>
      </c>
      <c r="D1439" s="2845" t="s">
        <v>3263</v>
      </c>
      <c r="E1439" s="2845"/>
      <c r="F1439" s="1342" t="s">
        <v>4099</v>
      </c>
      <c r="G1439" s="18" t="s">
        <v>3263</v>
      </c>
      <c r="H1439" s="18" t="s">
        <v>3263</v>
      </c>
      <c r="I1439" s="18" t="s">
        <v>3263</v>
      </c>
      <c r="J1439" s="18" t="s">
        <v>3263</v>
      </c>
      <c r="K1439" s="169" t="s">
        <v>3504</v>
      </c>
      <c r="L1439" s="79" t="s">
        <v>3362</v>
      </c>
      <c r="M1439" s="2453">
        <f>M1374+M1391+L1379+L1380+L1381+L1392+M1409+M1410+M1418+M1419+M1383+M1385+M1384+M1386+SUM(M1396:M1406)+SUM(M1422:M1425)+M1428+M1429+M1430+M1431+M1432+M1411+M1412+M1413+M1414+M1415+M1420+M1433+L1382+M1388+M1389+M1416+M1421+M1437+M1434+M1435+M1436</f>
        <v>45254.390686693565</v>
      </c>
      <c r="N1439" s="18" t="s">
        <v>3263</v>
      </c>
      <c r="O1439" s="169" t="s">
        <v>3504</v>
      </c>
      <c r="P1439" s="1459" t="s">
        <v>3362</v>
      </c>
      <c r="Q1439" s="2453">
        <f>Q1374+Q1391+P1379+P1380+P1381+P1392+Q1409+Q1410+Q1418+Q1419+Q1383+Q1385+Q1384+Q1386+SUM(Q1396:Q1406)+SUM(Q1422:Q1425)+Q1428+Q1429+Q1430+Q1431+Q1432+Q1411+Q1412+Q1413+Q1414+Q1415+Q1420+Q1433+P1382+Q1388+Q1389+Q1416+Q1421+Q1437+Q1434+Q1435+Q1436</f>
        <v>0</v>
      </c>
      <c r="R1439" s="30"/>
      <c r="S1439" s="30" t="s">
        <v>3263</v>
      </c>
    </row>
    <row r="1440" spans="1:19">
      <c r="A1440" s="28"/>
      <c r="B1440" s="28"/>
      <c r="C1440" s="28"/>
      <c r="D1440" s="1346" t="s">
        <v>3308</v>
      </c>
      <c r="E1440" s="28"/>
      <c r="F1440" s="1346" t="s">
        <v>3309</v>
      </c>
      <c r="G1440" s="28"/>
      <c r="H1440" s="28"/>
      <c r="I1440" s="28"/>
      <c r="J1440" s="28"/>
      <c r="K1440" s="28"/>
      <c r="L1440" s="28"/>
      <c r="M1440" s="28"/>
      <c r="N1440" s="28"/>
      <c r="O1440" s="28" t="s">
        <v>3263</v>
      </c>
      <c r="P1440" s="1464"/>
      <c r="Q1440" s="946" t="s">
        <v>3263</v>
      </c>
      <c r="R1440" s="30" t="s">
        <v>3263</v>
      </c>
      <c r="S1440" s="30" t="s">
        <v>3263</v>
      </c>
    </row>
    <row r="1441" spans="1:20" ht="57" customHeight="1">
      <c r="A1441" s="29" t="s">
        <v>4151</v>
      </c>
      <c r="B1441" s="29" t="s">
        <v>4152</v>
      </c>
      <c r="C1441" s="1347" t="s">
        <v>4153</v>
      </c>
      <c r="D1441" s="1345"/>
      <c r="E1441" s="1345"/>
      <c r="F1441" s="2056"/>
      <c r="G1441" s="28"/>
      <c r="H1441" s="28"/>
      <c r="I1441" s="28"/>
      <c r="J1441" s="28"/>
      <c r="K1441" s="28"/>
      <c r="L1441" s="28"/>
      <c r="M1441" s="28"/>
      <c r="N1441" s="28"/>
      <c r="O1441" s="28"/>
      <c r="P1441" s="1464"/>
      <c r="Q1441" s="946"/>
      <c r="R1441" s="2861"/>
      <c r="S1441" s="2852"/>
      <c r="T1441" s="34"/>
    </row>
    <row r="1442" spans="1:20" ht="36" customHeight="1">
      <c r="A1442" s="29"/>
      <c r="B1442" s="28"/>
      <c r="C1442" s="257" t="s">
        <v>4154</v>
      </c>
      <c r="D1442" s="696" t="str">
        <f>B113</f>
        <v>Antwerpen</v>
      </c>
      <c r="E1442" s="732" t="s">
        <v>4154</v>
      </c>
      <c r="F1442" s="695" t="str">
        <f>D1442</f>
        <v>Antwerpen</v>
      </c>
      <c r="G1442" s="28"/>
      <c r="H1442" s="28"/>
      <c r="I1442" s="28"/>
      <c r="J1442" s="28"/>
      <c r="K1442" s="28"/>
      <c r="L1442" s="28"/>
      <c r="M1442" s="28"/>
      <c r="N1442" s="28"/>
      <c r="O1442" s="28"/>
      <c r="P1442" s="1464"/>
      <c r="Q1442" s="946"/>
      <c r="R1442" s="132"/>
      <c r="S1442" s="132"/>
      <c r="T1442" s="34"/>
    </row>
    <row r="1443" spans="1:20" ht="30" customHeight="1">
      <c r="A1443" s="29"/>
      <c r="B1443" s="28"/>
      <c r="C1443" s="257" t="s">
        <v>4155</v>
      </c>
      <c r="D1443" s="261">
        <f>M1353</f>
        <v>61313.830686693567</v>
      </c>
      <c r="E1443" s="732" t="s">
        <v>4155</v>
      </c>
      <c r="F1443" s="258">
        <f>Q1353</f>
        <v>0</v>
      </c>
      <c r="G1443" s="28"/>
      <c r="H1443" s="28"/>
      <c r="I1443" s="28"/>
      <c r="J1443" s="28"/>
      <c r="K1443" s="28"/>
      <c r="L1443" s="28"/>
      <c r="M1443" s="28"/>
      <c r="N1443" s="28"/>
      <c r="O1443" s="28"/>
      <c r="P1443" s="1464"/>
      <c r="Q1443" s="946"/>
      <c r="R1443" s="132"/>
      <c r="S1443" s="132"/>
      <c r="T1443" s="34"/>
    </row>
    <row r="1444" spans="1:20" ht="30" customHeight="1">
      <c r="A1444" s="29"/>
      <c r="B1444" s="28"/>
      <c r="C1444" s="257" t="s">
        <v>4156</v>
      </c>
      <c r="D1444" s="2584">
        <f>IF(SUM(M185:M186)=0,M1179,0)</f>
        <v>0</v>
      </c>
      <c r="E1444" s="732" t="s">
        <v>4156</v>
      </c>
      <c r="F1444" s="2584">
        <f>IF(SUM(Q185:Q186)=0,Q1179,0)</f>
        <v>0</v>
      </c>
      <c r="G1444" s="28"/>
      <c r="H1444" s="2456"/>
      <c r="I1444" s="28"/>
      <c r="J1444" s="28"/>
      <c r="K1444" s="28"/>
      <c r="L1444" s="28"/>
      <c r="M1444" s="28"/>
      <c r="N1444" s="28"/>
      <c r="O1444" s="28"/>
      <c r="P1444" s="1464"/>
      <c r="Q1444" s="946"/>
      <c r="R1444" s="132"/>
      <c r="S1444" s="132"/>
      <c r="T1444" s="34"/>
    </row>
    <row r="1445" spans="1:20" ht="30" customHeight="1">
      <c r="A1445" s="29"/>
      <c r="B1445" s="28"/>
      <c r="C1445" s="1356" t="s">
        <v>4157</v>
      </c>
      <c r="D1445" s="2585">
        <f>IFERROR(IF(D1443+D1444&lt;0,0,IF(D1443+D1444=0,0,IF('Communal tax'!G1308=0,SUM(D1443:D1444)*VLOOKUP(B113,'Communal tax'!A9:B589,2),(D1443-'Communal tax'!G1308)*VLOOKUP(B113,'Communal tax'!A9:B589,2)))),0)</f>
        <v>4291.9681480685504</v>
      </c>
      <c r="E1445" s="1357" t="s">
        <v>4157</v>
      </c>
      <c r="F1445" s="2542">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64"/>
      <c r="Q1445" s="946"/>
      <c r="R1445" s="263"/>
      <c r="S1445" s="132"/>
      <c r="T1445" s="34"/>
    </row>
    <row r="1446" spans="1:20">
      <c r="A1446" s="28"/>
      <c r="B1446" s="28"/>
      <c r="C1446" s="28"/>
      <c r="D1446" s="2866"/>
      <c r="E1446" s="2866"/>
      <c r="F1446" s="28"/>
      <c r="G1446" s="28"/>
      <c r="H1446" s="28"/>
      <c r="I1446" s="28"/>
      <c r="J1446" s="28"/>
      <c r="K1446" s="28"/>
      <c r="L1446" s="28"/>
      <c r="M1446" s="28"/>
      <c r="N1446" s="28"/>
      <c r="O1446" s="28" t="s">
        <v>3263</v>
      </c>
      <c r="P1446" s="1464"/>
      <c r="Q1446" s="946"/>
      <c r="R1446" s="133"/>
      <c r="S1446" s="126"/>
      <c r="T1446" s="34"/>
    </row>
    <row r="1447" spans="1:20">
      <c r="A1447" s="29" t="s">
        <v>4158</v>
      </c>
      <c r="B1447" s="28"/>
      <c r="C1447" s="29" t="s">
        <v>4159</v>
      </c>
      <c r="D1447" s="131"/>
      <c r="E1447" s="29" t="s">
        <v>4160</v>
      </c>
      <c r="F1447" s="131"/>
      <c r="G1447" s="28"/>
      <c r="H1447" s="28"/>
      <c r="I1447" s="28"/>
      <c r="J1447" s="28"/>
      <c r="K1447" s="28"/>
      <c r="L1447" s="28"/>
      <c r="M1447" s="28"/>
      <c r="N1447" s="28"/>
      <c r="O1447" s="28" t="s">
        <v>3263</v>
      </c>
      <c r="P1447" s="1464"/>
      <c r="Q1447" s="946" t="s">
        <v>3263</v>
      </c>
      <c r="R1447" s="30"/>
      <c r="S1447" s="127"/>
    </row>
    <row r="1448" spans="1:20" ht="16" hidden="1">
      <c r="A1448" s="29"/>
      <c r="B1448" s="28"/>
      <c r="C1448" s="951" t="s">
        <v>4161</v>
      </c>
      <c r="D1448" s="952" t="s">
        <v>4162</v>
      </c>
      <c r="E1448" s="28"/>
      <c r="F1448" s="28"/>
      <c r="G1448" s="28"/>
      <c r="H1448" s="28"/>
      <c r="I1448" s="28"/>
      <c r="J1448" s="28"/>
      <c r="K1448" s="28"/>
      <c r="L1448" s="28"/>
      <c r="M1448" s="28"/>
      <c r="N1448" s="28"/>
      <c r="O1448" s="28"/>
      <c r="P1448" s="1464"/>
      <c r="Q1448" s="946"/>
      <c r="R1448" s="30"/>
      <c r="S1448" s="127"/>
    </row>
    <row r="1449" spans="1:20" ht="16" hidden="1">
      <c r="A1449" s="29"/>
      <c r="B1449" s="28"/>
      <c r="C1449" s="953" t="s">
        <v>4163</v>
      </c>
      <c r="D1449" s="954" t="s">
        <v>4164</v>
      </c>
      <c r="E1449" s="28"/>
      <c r="F1449" s="28"/>
      <c r="G1449" s="28"/>
      <c r="H1449" s="28"/>
      <c r="I1449" s="28"/>
      <c r="J1449" s="28"/>
      <c r="K1449" s="28"/>
      <c r="L1449" s="28"/>
      <c r="M1449" s="28"/>
      <c r="N1449" s="28"/>
      <c r="O1449" s="28"/>
      <c r="P1449" s="1464"/>
      <c r="Q1449" s="946"/>
      <c r="R1449" s="30"/>
      <c r="S1449" s="127"/>
    </row>
    <row r="1450" spans="1:20" ht="31" hidden="1">
      <c r="A1450" s="29"/>
      <c r="B1450" s="28"/>
      <c r="C1450" s="953" t="s">
        <v>4165</v>
      </c>
      <c r="D1450" s="954" t="s">
        <v>4166</v>
      </c>
      <c r="E1450" s="28"/>
      <c r="F1450" s="28"/>
      <c r="G1450" s="28"/>
      <c r="H1450" s="28"/>
      <c r="I1450" s="28"/>
      <c r="J1450" s="28"/>
      <c r="K1450" s="28"/>
      <c r="L1450" s="28"/>
      <c r="M1450" s="28"/>
      <c r="N1450" s="28"/>
      <c r="O1450" s="28"/>
      <c r="P1450" s="1464"/>
      <c r="Q1450" s="946"/>
      <c r="R1450" s="30"/>
      <c r="S1450" s="127"/>
    </row>
    <row r="1451" spans="1:20" ht="16" hidden="1">
      <c r="A1451" s="29"/>
      <c r="B1451" s="28"/>
      <c r="C1451" s="955" t="s">
        <v>4167</v>
      </c>
      <c r="D1451" s="956" t="s">
        <v>4168</v>
      </c>
      <c r="E1451" s="28"/>
      <c r="F1451" s="28"/>
      <c r="G1451" s="28"/>
      <c r="H1451" s="28"/>
      <c r="I1451" s="28"/>
      <c r="J1451" s="28"/>
      <c r="K1451" s="28"/>
      <c r="L1451" s="28"/>
      <c r="M1451" s="28"/>
      <c r="N1451" s="28"/>
      <c r="O1451" s="28"/>
      <c r="P1451" s="1464"/>
      <c r="Q1451" s="946"/>
      <c r="R1451" s="30"/>
      <c r="S1451" s="127"/>
    </row>
    <row r="1452" spans="1:20">
      <c r="A1452" s="29"/>
      <c r="B1452" s="28"/>
      <c r="C1452" s="28"/>
      <c r="D1452" s="28"/>
      <c r="E1452" s="28"/>
      <c r="F1452" s="28"/>
      <c r="G1452" s="28"/>
      <c r="H1452" s="28"/>
      <c r="I1452" s="28"/>
      <c r="J1452" s="28"/>
      <c r="K1452" s="28"/>
      <c r="L1452" s="28"/>
      <c r="M1452" s="28"/>
      <c r="N1452" s="28"/>
      <c r="O1452" s="28"/>
      <c r="P1452" s="1464"/>
      <c r="Q1452" s="946"/>
      <c r="R1452" s="30"/>
      <c r="S1452" s="127"/>
    </row>
    <row r="1453" spans="1:20">
      <c r="A1453" s="29"/>
      <c r="B1453" s="28"/>
      <c r="C1453" s="257" t="s">
        <v>4169</v>
      </c>
      <c r="D1453" s="1780" t="e">
        <f>SUM(M592,Q592)-SUM(M245:M270)-SUM(Q245:Q270)-J830-J844-J870-J882-N830-N844-N870-N882-J742-N742-J894-N894-J927-N927-J941-N941-J955-N955-J969-N969-J983-N983</f>
        <v>#REF!</v>
      </c>
      <c r="E1453" s="1464"/>
      <c r="F1453" s="28"/>
      <c r="G1453" s="28"/>
      <c r="H1453" s="28"/>
      <c r="I1453" s="28"/>
      <c r="J1453" s="28"/>
      <c r="K1453" s="28"/>
      <c r="L1453" s="28"/>
      <c r="M1453" s="28"/>
      <c r="N1453" s="28"/>
      <c r="O1453" s="28"/>
      <c r="P1453" s="1464"/>
      <c r="Q1453" s="946"/>
      <c r="R1453" s="30"/>
      <c r="S1453" s="127"/>
    </row>
    <row r="1454" spans="1:20">
      <c r="A1454" s="29"/>
      <c r="B1454" s="28"/>
      <c r="C1454" s="257" t="s">
        <v>4170</v>
      </c>
      <c r="D1454" s="1781" t="e">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REF!</v>
      </c>
      <c r="E1454" s="1464"/>
      <c r="F1454" s="28"/>
      <c r="G1454" s="28"/>
      <c r="H1454" s="28"/>
      <c r="I1454" s="28"/>
      <c r="J1454" s="28"/>
      <c r="K1454" s="1132">
        <v>1409</v>
      </c>
      <c r="L1454" s="1136">
        <f>ScriptInput!E888</f>
        <v>0</v>
      </c>
      <c r="M1454" s="28"/>
      <c r="N1454" s="28"/>
      <c r="O1454" s="1132">
        <v>2409</v>
      </c>
      <c r="P1454" s="1134">
        <f>ScriptInput!E890</f>
        <v>0</v>
      </c>
      <c r="Q1454" s="946"/>
      <c r="R1454" s="30"/>
      <c r="S1454" s="127"/>
    </row>
    <row r="1455" spans="1:20" ht="30.75" customHeight="1">
      <c r="A1455" s="29" t="s">
        <v>4171</v>
      </c>
      <c r="B1455" s="28"/>
      <c r="C1455" s="28"/>
      <c r="D1455" s="2877"/>
      <c r="E1455" s="2877"/>
      <c r="F1455" s="28"/>
      <c r="G1455" s="28"/>
      <c r="H1455" s="28"/>
      <c r="I1455" s="28"/>
      <c r="J1455" s="28"/>
      <c r="K1455" s="1132">
        <v>1287</v>
      </c>
      <c r="L1455" s="1136">
        <f>ScriptInput!E889</f>
        <v>0</v>
      </c>
      <c r="M1455" s="65"/>
      <c r="N1455" s="28"/>
      <c r="O1455" s="1132">
        <v>2287</v>
      </c>
      <c r="P1455" s="1134">
        <f>ScriptInput!E891</f>
        <v>0</v>
      </c>
      <c r="Q1455" s="946"/>
      <c r="R1455" s="2861"/>
      <c r="S1455" s="2852"/>
      <c r="T1455" s="34"/>
    </row>
    <row r="1456" spans="1:20" ht="30.75" customHeight="1">
      <c r="A1456" s="29"/>
      <c r="B1456" s="28"/>
      <c r="C1456" s="257" t="s">
        <v>4172</v>
      </c>
      <c r="D1456" s="1782" t="e">
        <f>D1454-SUM(L1454,L1455,P1454,P1455)</f>
        <v>#REF!</v>
      </c>
      <c r="E1456" s="1464"/>
      <c r="F1456" s="28"/>
      <c r="G1456" s="28"/>
      <c r="H1456" s="28"/>
      <c r="I1456" s="28"/>
      <c r="J1456" s="28"/>
      <c r="K1456" s="28"/>
      <c r="L1456" s="321"/>
      <c r="M1456" s="65"/>
      <c r="N1456" s="28"/>
      <c r="O1456" s="28"/>
      <c r="P1456" s="1469"/>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9"/>
      <c r="Q1457" s="946"/>
      <c r="R1457" s="132"/>
      <c r="S1457" s="132"/>
      <c r="T1457" s="34"/>
    </row>
    <row r="1458" spans="1:20" ht="16" thickBot="1">
      <c r="A1458" s="30"/>
      <c r="B1458" s="30"/>
      <c r="C1458" s="30"/>
      <c r="D1458" s="2876"/>
      <c r="E1458" s="2876"/>
      <c r="F1458" s="30"/>
      <c r="G1458" s="30"/>
      <c r="H1458" s="30"/>
      <c r="I1458" s="30"/>
      <c r="J1458" s="30"/>
      <c r="K1458" s="30"/>
      <c r="L1458" s="30"/>
      <c r="M1458" s="30"/>
      <c r="N1458" s="30"/>
      <c r="O1458" s="30" t="s">
        <v>3263</v>
      </c>
      <c r="P1458" s="1450"/>
      <c r="Q1458" s="946"/>
      <c r="R1458" s="133"/>
      <c r="S1458" s="126"/>
      <c r="T1458" s="34"/>
    </row>
    <row r="1459" spans="1:20" ht="15" customHeight="1" thickBot="1">
      <c r="A1459" s="17" t="s">
        <v>4173</v>
      </c>
      <c r="B1459" s="17"/>
      <c r="C1459" s="17" t="s">
        <v>4174</v>
      </c>
      <c r="D1459" s="2845" t="s">
        <v>3263</v>
      </c>
      <c r="E1459" s="2845"/>
      <c r="F1459" s="1342" t="s">
        <v>4175</v>
      </c>
      <c r="G1459" s="18" t="s">
        <v>3263</v>
      </c>
      <c r="H1459" s="18" t="s">
        <v>3263</v>
      </c>
      <c r="I1459" s="18" t="s">
        <v>3263</v>
      </c>
      <c r="J1459" s="18" t="s">
        <v>3263</v>
      </c>
      <c r="K1459" s="169" t="s">
        <v>3504</v>
      </c>
      <c r="L1459" s="79" t="s">
        <v>3362</v>
      </c>
      <c r="M1459" s="2868" t="e">
        <f>M1439+D1445+D1456+Q1439+F1445</f>
        <v>#REF!</v>
      </c>
      <c r="N1459" s="2868"/>
      <c r="O1459" s="2868"/>
      <c r="P1459" s="2868"/>
      <c r="Q1459" s="2869"/>
      <c r="R1459" s="30"/>
      <c r="S1459" s="127"/>
    </row>
    <row r="1460" spans="1:20">
      <c r="A1460" s="6" t="s">
        <v>3263</v>
      </c>
      <c r="B1460" s="6" t="s">
        <v>3263</v>
      </c>
      <c r="C1460" s="6" t="s">
        <v>3263</v>
      </c>
      <c r="D1460" s="6" t="s">
        <v>3263</v>
      </c>
      <c r="E1460" s="6" t="s">
        <v>3263</v>
      </c>
      <c r="F1460" s="6" t="s">
        <v>3263</v>
      </c>
      <c r="G1460" s="6" t="s">
        <v>3263</v>
      </c>
      <c r="H1460" s="6" t="s">
        <v>3263</v>
      </c>
      <c r="I1460" s="6" t="s">
        <v>3263</v>
      </c>
      <c r="J1460" s="6" t="s">
        <v>3263</v>
      </c>
      <c r="K1460" s="6" t="s">
        <v>3263</v>
      </c>
      <c r="L1460" s="6"/>
      <c r="M1460" s="6"/>
      <c r="N1460" s="6" t="s">
        <v>3263</v>
      </c>
      <c r="O1460" s="6" t="s">
        <v>3263</v>
      </c>
      <c r="P1460" s="1448"/>
      <c r="Q1460" s="1474" t="s">
        <v>3263</v>
      </c>
      <c r="R1460" s="30"/>
      <c r="S1460" s="30"/>
    </row>
    <row r="1461" spans="1:20">
      <c r="A1461" s="6" t="s">
        <v>3263</v>
      </c>
      <c r="B1461" s="6" t="s">
        <v>3263</v>
      </c>
      <c r="C1461" s="6" t="s">
        <v>3263</v>
      </c>
      <c r="D1461" s="6" t="s">
        <v>3263</v>
      </c>
      <c r="E1461" s="6" t="s">
        <v>3263</v>
      </c>
      <c r="F1461" s="6" t="s">
        <v>3263</v>
      </c>
      <c r="G1461" s="6" t="s">
        <v>3263</v>
      </c>
      <c r="H1461" s="6" t="s">
        <v>3263</v>
      </c>
      <c r="I1461" s="6" t="s">
        <v>3263</v>
      </c>
      <c r="J1461" s="6" t="s">
        <v>3263</v>
      </c>
      <c r="K1461" s="6" t="s">
        <v>4176</v>
      </c>
      <c r="L1461" s="6"/>
      <c r="M1461" s="6"/>
      <c r="N1461" s="6" t="s">
        <v>3263</v>
      </c>
      <c r="O1461" s="6" t="s">
        <v>3263</v>
      </c>
      <c r="P1461" s="1448"/>
      <c r="Q1461" s="1474" t="s">
        <v>3263</v>
      </c>
      <c r="R1461" s="661"/>
      <c r="S1461" s="30"/>
    </row>
    <row r="1462" spans="1:20" ht="16" thickBot="1">
      <c r="A1462" s="6" t="s">
        <v>3263</v>
      </c>
      <c r="B1462" s="6" t="s">
        <v>3263</v>
      </c>
      <c r="C1462" s="6" t="s">
        <v>3263</v>
      </c>
      <c r="D1462" s="6" t="s">
        <v>3263</v>
      </c>
      <c r="E1462" s="6" t="s">
        <v>3263</v>
      </c>
      <c r="F1462" s="6" t="s">
        <v>3263</v>
      </c>
      <c r="G1462" s="6" t="s">
        <v>3263</v>
      </c>
      <c r="H1462" s="6" t="s">
        <v>3263</v>
      </c>
      <c r="I1462" s="6" t="s">
        <v>3263</v>
      </c>
      <c r="J1462" s="6" t="s">
        <v>3263</v>
      </c>
      <c r="K1462" s="6" t="s">
        <v>3263</v>
      </c>
      <c r="L1462" s="6"/>
      <c r="M1462" s="6"/>
      <c r="N1462" s="6" t="s">
        <v>3263</v>
      </c>
      <c r="O1462" s="6" t="s">
        <v>3263</v>
      </c>
      <c r="P1462" s="1448"/>
      <c r="Q1462" s="1474" t="s">
        <v>3263</v>
      </c>
      <c r="R1462" s="661"/>
      <c r="S1462" s="30"/>
    </row>
    <row r="1463" spans="1:20" ht="15" customHeight="1" thickBot="1">
      <c r="A1463" s="17" t="s">
        <v>4177</v>
      </c>
      <c r="B1463" s="17"/>
      <c r="C1463" s="2817" t="s">
        <v>4178</v>
      </c>
      <c r="D1463" s="2817"/>
      <c r="E1463" s="2817"/>
      <c r="F1463" s="1342" t="s">
        <v>4179</v>
      </c>
      <c r="G1463" s="18" t="s">
        <v>3263</v>
      </c>
      <c r="H1463" s="18" t="s">
        <v>3263</v>
      </c>
      <c r="I1463" s="18" t="s">
        <v>3263</v>
      </c>
      <c r="J1463" s="18" t="s">
        <v>3263</v>
      </c>
      <c r="K1463" s="2085">
        <f>IFERROR(FLOOR(((M659+M1002+M1004+SUM(M1196:M1241))/M592)*100,0.1),0)</f>
        <v>42.800000000000004</v>
      </c>
      <c r="L1463" s="707" t="s">
        <v>4180</v>
      </c>
      <c r="M1463" s="136"/>
      <c r="N1463" s="136"/>
      <c r="O1463" s="2085">
        <f>IFERROR(FLOOR(((Q659+Q1002+Q1004+SUM(Q1196:Q1241))/Q592)*100,0.1),0)</f>
        <v>0</v>
      </c>
      <c r="P1463" s="1470" t="s">
        <v>4180</v>
      </c>
      <c r="Q1463" s="1492"/>
      <c r="R1463" s="263"/>
      <c r="S1463" s="127"/>
    </row>
    <row r="1464" spans="1:20">
      <c r="A1464" s="6" t="s">
        <v>3263</v>
      </c>
      <c r="B1464" s="6" t="s">
        <v>3263</v>
      </c>
      <c r="C1464" s="6" t="s">
        <v>3263</v>
      </c>
      <c r="D1464" s="6" t="s">
        <v>3263</v>
      </c>
      <c r="E1464" s="6" t="s">
        <v>3263</v>
      </c>
      <c r="F1464" s="6"/>
      <c r="G1464" s="6"/>
      <c r="H1464" s="6"/>
      <c r="I1464" s="6"/>
      <c r="J1464" s="6"/>
      <c r="K1464" s="2457">
        <f>IFERROR(((M659+M1002+M1004+SUM(M1196:M1241))/M592)*100,0)</f>
        <v>42.871400407682785</v>
      </c>
      <c r="L1464" s="6"/>
      <c r="M1464" s="6"/>
      <c r="N1464" s="6" t="s">
        <v>3263</v>
      </c>
      <c r="O1464" s="2457">
        <f>IFERROR(((Q659+Q1002+Q1004+SUM(Q1196:Q1241))/Q592)*100,0)</f>
        <v>0</v>
      </c>
      <c r="P1464" s="1448"/>
      <c r="Q1464" s="1474" t="s">
        <v>3263</v>
      </c>
      <c r="R1464" s="662" t="s">
        <v>4181</v>
      </c>
      <c r="S1464" s="30" t="s">
        <v>3263</v>
      </c>
    </row>
    <row r="1465" spans="1:20">
      <c r="A1465" s="6" t="s">
        <v>3263</v>
      </c>
      <c r="B1465" s="6" t="s">
        <v>3263</v>
      </c>
      <c r="C1465" s="6"/>
      <c r="D1465" s="6"/>
      <c r="E1465" s="6"/>
      <c r="F1465" s="6"/>
      <c r="G1465" s="6"/>
      <c r="H1465" s="6"/>
      <c r="I1465" s="6"/>
      <c r="J1465" s="6"/>
      <c r="K1465" s="6"/>
      <c r="L1465" s="6"/>
      <c r="M1465" s="6"/>
      <c r="N1465" s="6" t="s">
        <v>3263</v>
      </c>
      <c r="O1465" s="6" t="s">
        <v>3263</v>
      </c>
      <c r="P1465" s="1448"/>
      <c r="Q1465" s="1474" t="s">
        <v>3263</v>
      </c>
      <c r="R1465" s="661" t="s">
        <v>4182</v>
      </c>
      <c r="S1465" s="30" t="s">
        <v>3263</v>
      </c>
    </row>
    <row r="1466" spans="1:20" ht="23">
      <c r="A1466" s="6" t="s">
        <v>3263</v>
      </c>
      <c r="B1466" s="6" t="s">
        <v>3263</v>
      </c>
      <c r="C1466" s="6"/>
      <c r="D1466" s="6"/>
      <c r="E1466" s="6"/>
      <c r="F1466" s="315"/>
      <c r="G1466" s="316"/>
      <c r="H1466" s="316"/>
      <c r="I1466" s="316"/>
      <c r="J1466" s="315"/>
      <c r="K1466" s="315"/>
      <c r="L1466" s="6"/>
      <c r="M1466" s="6"/>
      <c r="N1466" s="6"/>
      <c r="O1466" s="6"/>
      <c r="P1466" s="1448"/>
      <c r="Q1466" s="1474" t="s">
        <v>3263</v>
      </c>
      <c r="R1466" s="661" t="s">
        <v>4183</v>
      </c>
      <c r="S1466" s="30" t="s">
        <v>3263</v>
      </c>
    </row>
    <row r="1467" spans="1:20" ht="23">
      <c r="A1467" s="6" t="s">
        <v>3263</v>
      </c>
      <c r="B1467" s="6" t="s">
        <v>3263</v>
      </c>
      <c r="C1467" s="6"/>
      <c r="D1467" s="6"/>
      <c r="E1467" s="6"/>
      <c r="F1467" s="315"/>
      <c r="G1467" s="315"/>
      <c r="H1467" s="315"/>
      <c r="I1467" s="315"/>
      <c r="J1467" s="642"/>
      <c r="K1467" s="315"/>
      <c r="L1467" s="6"/>
      <c r="M1467" s="6"/>
      <c r="N1467" s="6"/>
      <c r="O1467" s="6"/>
      <c r="P1467" s="1448"/>
      <c r="Q1467" s="1474" t="s">
        <v>3263</v>
      </c>
      <c r="R1467" s="661" t="s">
        <v>4184</v>
      </c>
      <c r="S1467" s="30" t="s">
        <v>3263</v>
      </c>
    </row>
    <row r="1468" spans="1:20" ht="23">
      <c r="A1468" s="6" t="s">
        <v>3263</v>
      </c>
      <c r="B1468" s="6" t="s">
        <v>3263</v>
      </c>
      <c r="C1468" s="6"/>
      <c r="D1468" s="6"/>
      <c r="E1468" s="6"/>
      <c r="F1468" s="315"/>
      <c r="G1468" s="315"/>
      <c r="H1468" s="315"/>
      <c r="I1468" s="317"/>
      <c r="J1468" s="315"/>
      <c r="K1468" s="708"/>
      <c r="L1468" s="6"/>
      <c r="M1468" s="6"/>
      <c r="N1468" s="6"/>
      <c r="O1468" s="6"/>
      <c r="P1468" s="1448"/>
      <c r="Q1468" s="1474" t="s">
        <v>3263</v>
      </c>
      <c r="R1468" s="661" t="s">
        <v>4185</v>
      </c>
      <c r="S1468" s="30" t="s">
        <v>3263</v>
      </c>
    </row>
    <row r="1469" spans="1:20" ht="23">
      <c r="A1469" s="6" t="s">
        <v>3263</v>
      </c>
      <c r="B1469" s="6" t="s">
        <v>3263</v>
      </c>
      <c r="C1469" s="6"/>
      <c r="D1469" s="6"/>
      <c r="E1469" s="6"/>
      <c r="F1469" s="315"/>
      <c r="G1469" s="315"/>
      <c r="H1469" s="315"/>
      <c r="I1469" s="317"/>
      <c r="J1469" s="315"/>
      <c r="K1469" s="315"/>
      <c r="L1469" s="6"/>
      <c r="M1469" s="6"/>
      <c r="N1469" s="6"/>
      <c r="O1469" s="6"/>
      <c r="P1469" s="1448"/>
      <c r="Q1469" s="1474" t="s">
        <v>3263</v>
      </c>
      <c r="R1469" s="661" t="s">
        <v>4186</v>
      </c>
      <c r="S1469" s="30" t="s">
        <v>3263</v>
      </c>
    </row>
    <row r="1470" spans="1:20" ht="23">
      <c r="A1470" s="6" t="s">
        <v>3263</v>
      </c>
      <c r="B1470" s="6" t="s">
        <v>3263</v>
      </c>
      <c r="C1470" s="6"/>
      <c r="D1470" s="6"/>
      <c r="E1470" s="6"/>
      <c r="F1470" s="315"/>
      <c r="G1470" s="315"/>
      <c r="H1470" s="318"/>
      <c r="I1470" s="315"/>
      <c r="J1470" s="315"/>
      <c r="K1470" s="709"/>
      <c r="L1470" s="6"/>
      <c r="M1470" s="6"/>
      <c r="N1470" s="6"/>
      <c r="O1470" s="6"/>
      <c r="P1470" s="1448"/>
      <c r="Q1470" s="1474" t="s">
        <v>3263</v>
      </c>
      <c r="R1470" s="661" t="s">
        <v>4187</v>
      </c>
      <c r="S1470" s="30" t="s">
        <v>3263</v>
      </c>
    </row>
    <row r="1471" spans="1:20" ht="23">
      <c r="A1471" s="6" t="s">
        <v>3263</v>
      </c>
      <c r="B1471" s="6" t="s">
        <v>3263</v>
      </c>
      <c r="C1471" s="6" t="s">
        <v>3263</v>
      </c>
      <c r="D1471" s="6"/>
      <c r="E1471" s="6"/>
      <c r="F1471" s="315"/>
      <c r="G1471" s="315"/>
      <c r="H1471" s="315"/>
      <c r="I1471" s="315"/>
      <c r="J1471" s="315"/>
      <c r="K1471" s="6"/>
      <c r="L1471" s="6"/>
      <c r="M1471" s="6"/>
      <c r="N1471" s="6"/>
      <c r="O1471" s="6"/>
      <c r="P1471" s="1448"/>
      <c r="Q1471" s="1474" t="s">
        <v>3263</v>
      </c>
      <c r="R1471" s="661" t="s">
        <v>4188</v>
      </c>
      <c r="S1471" s="30" t="s">
        <v>3263</v>
      </c>
    </row>
    <row r="1472" spans="1:20" ht="23">
      <c r="A1472" s="6" t="s">
        <v>3263</v>
      </c>
      <c r="B1472" s="6" t="s">
        <v>3263</v>
      </c>
      <c r="C1472" s="6" t="s">
        <v>3263</v>
      </c>
      <c r="D1472" s="6"/>
      <c r="E1472" s="6"/>
      <c r="F1472" s="315"/>
      <c r="G1472" s="315"/>
      <c r="H1472" s="315"/>
      <c r="I1472" s="315"/>
      <c r="J1472" s="315"/>
      <c r="K1472" s="6"/>
      <c r="L1472" s="6"/>
      <c r="M1472" s="6"/>
      <c r="N1472" s="6"/>
      <c r="O1472" s="6"/>
      <c r="P1472" s="1448"/>
      <c r="Q1472" s="1474" t="s">
        <v>3263</v>
      </c>
      <c r="R1472" s="661" t="s">
        <v>4189</v>
      </c>
      <c r="S1472" s="30" t="s">
        <v>3263</v>
      </c>
    </row>
    <row r="1473" spans="1:19">
      <c r="A1473" s="6" t="s">
        <v>3263</v>
      </c>
      <c r="B1473" s="6" t="s">
        <v>3263</v>
      </c>
      <c r="C1473" s="6" t="s">
        <v>3263</v>
      </c>
      <c r="D1473" s="6"/>
      <c r="E1473" s="6"/>
      <c r="F1473" s="6"/>
      <c r="G1473" s="6"/>
      <c r="H1473" s="6"/>
      <c r="I1473" s="6"/>
      <c r="J1473" s="6"/>
      <c r="K1473" s="710"/>
      <c r="L1473" s="6"/>
      <c r="M1473" s="6"/>
      <c r="N1473" s="6"/>
      <c r="O1473" s="6"/>
      <c r="P1473" s="1448"/>
      <c r="Q1473" s="1474" t="s">
        <v>3263</v>
      </c>
      <c r="R1473" s="661" t="s">
        <v>4190</v>
      </c>
      <c r="S1473" s="30" t="s">
        <v>3263</v>
      </c>
    </row>
    <row r="1474" spans="1:19">
      <c r="A1474" s="6" t="s">
        <v>3263</v>
      </c>
      <c r="B1474" s="6" t="s">
        <v>3263</v>
      </c>
      <c r="C1474" s="6" t="s">
        <v>3263</v>
      </c>
      <c r="D1474" s="6"/>
      <c r="E1474" s="6"/>
      <c r="F1474" s="6"/>
      <c r="G1474" s="6"/>
      <c r="H1474" s="6"/>
      <c r="I1474" s="6"/>
      <c r="J1474" s="6"/>
      <c r="K1474" s="6"/>
      <c r="L1474" s="6"/>
      <c r="M1474" s="6"/>
      <c r="N1474" s="6"/>
      <c r="O1474" s="6"/>
      <c r="P1474" s="1448"/>
      <c r="Q1474" s="1474" t="s">
        <v>3263</v>
      </c>
      <c r="R1474" s="661" t="s">
        <v>4191</v>
      </c>
      <c r="S1474" s="30" t="s">
        <v>3263</v>
      </c>
    </row>
    <row r="1475" spans="1:19">
      <c r="A1475" s="6" t="s">
        <v>3263</v>
      </c>
      <c r="B1475" s="6" t="s">
        <v>3263</v>
      </c>
      <c r="C1475" s="6" t="s">
        <v>3263</v>
      </c>
      <c r="D1475" s="6"/>
      <c r="E1475" s="6"/>
      <c r="F1475" s="6"/>
      <c r="G1475" s="6"/>
      <c r="H1475" s="6"/>
      <c r="I1475" s="6"/>
      <c r="J1475" s="6"/>
      <c r="K1475" s="6"/>
      <c r="L1475" s="6"/>
      <c r="M1475" s="6"/>
      <c r="N1475" s="6"/>
      <c r="O1475" s="6"/>
      <c r="P1475" s="1448"/>
      <c r="Q1475" s="1474" t="s">
        <v>3263</v>
      </c>
      <c r="R1475" s="661" t="s">
        <v>4192</v>
      </c>
      <c r="S1475" s="30" t="s">
        <v>3263</v>
      </c>
    </row>
    <row r="1476" spans="1:19">
      <c r="A1476" s="6" t="s">
        <v>3263</v>
      </c>
      <c r="B1476" s="6" t="s">
        <v>3263</v>
      </c>
      <c r="C1476" s="6" t="s">
        <v>3263</v>
      </c>
      <c r="D1476" s="6"/>
      <c r="E1476" s="6"/>
      <c r="F1476" s="6"/>
      <c r="G1476" s="6"/>
      <c r="H1476" s="6"/>
      <c r="I1476" s="6"/>
      <c r="J1476" s="6"/>
      <c r="K1476" s="6"/>
      <c r="L1476" s="6"/>
      <c r="M1476" s="6"/>
      <c r="N1476" s="6"/>
      <c r="O1476" s="6"/>
      <c r="P1476" s="1448"/>
      <c r="Q1476" s="1474" t="s">
        <v>3263</v>
      </c>
      <c r="R1476" s="661" t="s">
        <v>4193</v>
      </c>
      <c r="S1476" s="30" t="s">
        <v>3263</v>
      </c>
    </row>
    <row r="1477" spans="1:19">
      <c r="A1477" s="6" t="s">
        <v>3263</v>
      </c>
      <c r="B1477" s="6" t="s">
        <v>3263</v>
      </c>
      <c r="C1477" s="6" t="s">
        <v>3263</v>
      </c>
      <c r="D1477" s="6"/>
      <c r="E1477" s="6"/>
      <c r="F1477" s="6"/>
      <c r="G1477" s="6"/>
      <c r="H1477" s="6"/>
      <c r="I1477" s="6"/>
      <c r="J1477" s="6"/>
      <c r="K1477" s="6"/>
      <c r="L1477" s="6"/>
      <c r="M1477" s="6"/>
      <c r="N1477" s="6"/>
      <c r="O1477" s="6"/>
      <c r="P1477" s="1448"/>
      <c r="Q1477" s="1474" t="s">
        <v>3263</v>
      </c>
      <c r="R1477" s="661" t="s">
        <v>4194</v>
      </c>
      <c r="S1477" s="30" t="s">
        <v>3263</v>
      </c>
    </row>
    <row r="1478" spans="1:19">
      <c r="A1478" s="6" t="s">
        <v>3263</v>
      </c>
      <c r="B1478" s="6" t="s">
        <v>3263</v>
      </c>
      <c r="C1478" s="6" t="s">
        <v>3263</v>
      </c>
      <c r="D1478" s="6"/>
      <c r="E1478" s="6"/>
      <c r="F1478" s="6"/>
      <c r="G1478" s="6"/>
      <c r="H1478" s="6"/>
      <c r="I1478" s="6"/>
      <c r="J1478" s="6"/>
      <c r="K1478" s="6"/>
      <c r="L1478" s="6"/>
      <c r="M1478" s="6"/>
      <c r="N1478" s="6"/>
      <c r="O1478" s="6"/>
      <c r="P1478" s="1448"/>
      <c r="Q1478" s="1474" t="s">
        <v>3263</v>
      </c>
      <c r="R1478" s="661" t="s">
        <v>3263</v>
      </c>
      <c r="S1478" s="30" t="s">
        <v>3263</v>
      </c>
    </row>
    <row r="1479" spans="1:19">
      <c r="A1479" s="6" t="s">
        <v>3263</v>
      </c>
      <c r="B1479" s="6" t="s">
        <v>3263</v>
      </c>
      <c r="C1479" s="6" t="s">
        <v>3263</v>
      </c>
      <c r="D1479" s="6"/>
      <c r="E1479" s="6"/>
      <c r="F1479" s="6"/>
      <c r="G1479" s="6"/>
      <c r="H1479" s="6"/>
      <c r="I1479" s="6"/>
      <c r="J1479" s="6"/>
      <c r="K1479" s="6"/>
      <c r="L1479" s="6"/>
      <c r="M1479" s="6"/>
      <c r="N1479" s="6"/>
      <c r="O1479" s="6"/>
      <c r="P1479" s="1448"/>
      <c r="Q1479" s="1474" t="s">
        <v>3263</v>
      </c>
      <c r="R1479" s="30" t="s">
        <v>3263</v>
      </c>
      <c r="S1479" s="30" t="s">
        <v>3263</v>
      </c>
    </row>
    <row r="1480" spans="1:19">
      <c r="A1480" s="6" t="s">
        <v>3263</v>
      </c>
      <c r="B1480" s="6" t="s">
        <v>3263</v>
      </c>
      <c r="C1480" s="6" t="s">
        <v>3263</v>
      </c>
      <c r="D1480" s="6"/>
      <c r="E1480" s="6"/>
      <c r="F1480" s="6"/>
      <c r="G1480" s="6"/>
      <c r="H1480" s="6"/>
      <c r="I1480" s="6"/>
      <c r="J1480" s="6"/>
      <c r="K1480" s="6"/>
      <c r="L1480" s="6"/>
      <c r="M1480" s="6"/>
      <c r="N1480" s="6"/>
      <c r="O1480" s="6"/>
      <c r="P1480" s="1448"/>
      <c r="Q1480" s="1474" t="s">
        <v>3263</v>
      </c>
      <c r="R1480" s="30" t="s">
        <v>3263</v>
      </c>
      <c r="S1480" s="30" t="s">
        <v>3263</v>
      </c>
    </row>
    <row r="1481" spans="1:19">
      <c r="A1481" s="6" t="s">
        <v>3263</v>
      </c>
      <c r="B1481" s="6" t="s">
        <v>3263</v>
      </c>
      <c r="C1481" s="6" t="s">
        <v>3263</v>
      </c>
      <c r="D1481" s="6"/>
      <c r="E1481" s="6"/>
      <c r="F1481" s="6"/>
      <c r="G1481" s="6"/>
      <c r="H1481" s="6"/>
      <c r="I1481" s="6"/>
      <c r="J1481" s="6"/>
      <c r="K1481" s="6"/>
      <c r="L1481" s="6"/>
      <c r="M1481" s="6"/>
      <c r="N1481" s="6"/>
      <c r="O1481" s="6"/>
      <c r="P1481" s="1448"/>
      <c r="Q1481" s="1474" t="s">
        <v>3263</v>
      </c>
      <c r="R1481" s="30" t="s">
        <v>3263</v>
      </c>
      <c r="S1481" s="30" t="s">
        <v>3263</v>
      </c>
    </row>
    <row r="1482" spans="1:19">
      <c r="A1482" s="6" t="s">
        <v>3263</v>
      </c>
      <c r="B1482" s="6" t="s">
        <v>3263</v>
      </c>
      <c r="C1482" s="6" t="s">
        <v>3263</v>
      </c>
      <c r="D1482" s="6"/>
      <c r="E1482" s="6"/>
      <c r="F1482" s="6"/>
      <c r="G1482" s="6"/>
      <c r="H1482" s="6"/>
      <c r="I1482" s="6"/>
      <c r="J1482" s="6"/>
      <c r="K1482" s="6"/>
      <c r="L1482" s="6"/>
      <c r="M1482" s="6"/>
      <c r="N1482" s="6"/>
      <c r="O1482" s="6"/>
      <c r="P1482" s="1448"/>
      <c r="Q1482" s="1474" t="s">
        <v>3263</v>
      </c>
      <c r="R1482" s="30" t="s">
        <v>3263</v>
      </c>
      <c r="S1482" s="30" t="s">
        <v>3263</v>
      </c>
    </row>
    <row r="1483" spans="1:19">
      <c r="A1483" s="6" t="s">
        <v>3263</v>
      </c>
      <c r="B1483" s="6" t="s">
        <v>3263</v>
      </c>
      <c r="C1483" s="6" t="s">
        <v>3263</v>
      </c>
      <c r="D1483" s="6" t="s">
        <v>3263</v>
      </c>
      <c r="E1483" s="6" t="s">
        <v>3263</v>
      </c>
      <c r="F1483" s="6" t="s">
        <v>3263</v>
      </c>
      <c r="G1483" s="6" t="s">
        <v>3263</v>
      </c>
      <c r="H1483" s="6" t="s">
        <v>3263</v>
      </c>
      <c r="I1483" s="6" t="s">
        <v>3263</v>
      </c>
      <c r="J1483" s="6" t="s">
        <v>3263</v>
      </c>
      <c r="K1483" s="6" t="s">
        <v>3263</v>
      </c>
      <c r="L1483" s="6"/>
      <c r="M1483" s="6"/>
      <c r="N1483" s="6" t="s">
        <v>3263</v>
      </c>
      <c r="O1483" s="6" t="s">
        <v>3263</v>
      </c>
      <c r="P1483" s="1448"/>
      <c r="Q1483" s="1474" t="s">
        <v>3263</v>
      </c>
      <c r="R1483" s="30" t="s">
        <v>3263</v>
      </c>
      <c r="S1483" s="30" t="s">
        <v>3263</v>
      </c>
    </row>
    <row r="1484" spans="1:19">
      <c r="A1484" s="6" t="s">
        <v>3263</v>
      </c>
      <c r="B1484" s="6" t="s">
        <v>3263</v>
      </c>
      <c r="C1484" s="6" t="s">
        <v>3263</v>
      </c>
      <c r="D1484" s="6" t="s">
        <v>3263</v>
      </c>
      <c r="E1484" s="6" t="s">
        <v>3263</v>
      </c>
      <c r="F1484" s="6" t="s">
        <v>3263</v>
      </c>
      <c r="G1484" s="6" t="s">
        <v>3263</v>
      </c>
      <c r="H1484" s="6" t="s">
        <v>3263</v>
      </c>
      <c r="I1484" s="6" t="s">
        <v>3263</v>
      </c>
      <c r="J1484" s="6" t="s">
        <v>3263</v>
      </c>
      <c r="K1484" s="6" t="s">
        <v>3263</v>
      </c>
      <c r="L1484" s="6"/>
      <c r="M1484" s="6"/>
      <c r="N1484" s="6" t="s">
        <v>3263</v>
      </c>
      <c r="O1484" s="6" t="s">
        <v>3263</v>
      </c>
      <c r="P1484" s="1448"/>
      <c r="Q1484" s="1474" t="s">
        <v>3263</v>
      </c>
      <c r="R1484" s="30" t="s">
        <v>3263</v>
      </c>
      <c r="S1484" s="30" t="s">
        <v>3263</v>
      </c>
    </row>
    <row r="1485" spans="1:19">
      <c r="A1485" s="6" t="s">
        <v>3263</v>
      </c>
      <c r="B1485" s="6" t="s">
        <v>3263</v>
      </c>
      <c r="C1485" s="6" t="s">
        <v>3263</v>
      </c>
      <c r="D1485" s="6" t="s">
        <v>3263</v>
      </c>
      <c r="E1485" s="6" t="s">
        <v>3263</v>
      </c>
      <c r="F1485" s="6" t="s">
        <v>3263</v>
      </c>
      <c r="G1485" s="6" t="s">
        <v>3263</v>
      </c>
      <c r="H1485" s="6" t="s">
        <v>3263</v>
      </c>
      <c r="I1485" s="6" t="s">
        <v>3263</v>
      </c>
      <c r="J1485" s="6" t="s">
        <v>3263</v>
      </c>
      <c r="K1485" s="6" t="s">
        <v>3263</v>
      </c>
      <c r="L1485" s="6"/>
      <c r="M1485" s="6"/>
      <c r="N1485" s="6" t="s">
        <v>3263</v>
      </c>
      <c r="O1485" s="6" t="s">
        <v>3263</v>
      </c>
      <c r="P1485" s="1448"/>
      <c r="Q1485" s="1474" t="s">
        <v>3263</v>
      </c>
      <c r="R1485" s="30" t="s">
        <v>3263</v>
      </c>
      <c r="S1485" s="30" t="s">
        <v>3263</v>
      </c>
    </row>
    <row r="1486" spans="1:19">
      <c r="A1486" s="6" t="s">
        <v>3263</v>
      </c>
      <c r="B1486" s="6" t="s">
        <v>3263</v>
      </c>
      <c r="C1486" s="6" t="s">
        <v>3263</v>
      </c>
      <c r="D1486" s="6" t="s">
        <v>3263</v>
      </c>
      <c r="E1486" s="6" t="s">
        <v>3263</v>
      </c>
      <c r="F1486" s="6" t="s">
        <v>3263</v>
      </c>
      <c r="G1486" s="6" t="s">
        <v>3263</v>
      </c>
      <c r="H1486" s="6" t="s">
        <v>3263</v>
      </c>
      <c r="I1486" s="6" t="s">
        <v>3263</v>
      </c>
      <c r="J1486" s="6" t="s">
        <v>3263</v>
      </c>
      <c r="K1486" s="6" t="s">
        <v>3263</v>
      </c>
      <c r="L1486" s="6"/>
      <c r="M1486" s="6"/>
      <c r="N1486" s="6" t="s">
        <v>3263</v>
      </c>
      <c r="O1486" s="6" t="s">
        <v>3263</v>
      </c>
      <c r="P1486" s="1448"/>
      <c r="Q1486" s="1474" t="s">
        <v>3263</v>
      </c>
      <c r="R1486" s="30" t="s">
        <v>3263</v>
      </c>
      <c r="S1486" s="30" t="s">
        <v>3263</v>
      </c>
    </row>
    <row r="1487" spans="1:19">
      <c r="A1487" s="6" t="s">
        <v>3263</v>
      </c>
      <c r="B1487" s="6" t="s">
        <v>3263</v>
      </c>
      <c r="C1487" s="6" t="s">
        <v>3263</v>
      </c>
      <c r="D1487" s="6" t="s">
        <v>3263</v>
      </c>
      <c r="E1487" s="6" t="s">
        <v>3263</v>
      </c>
      <c r="F1487" s="6" t="s">
        <v>3263</v>
      </c>
      <c r="G1487" s="6" t="s">
        <v>3263</v>
      </c>
      <c r="H1487" s="6" t="s">
        <v>3263</v>
      </c>
      <c r="I1487" s="6" t="s">
        <v>3263</v>
      </c>
      <c r="J1487" s="6" t="s">
        <v>3263</v>
      </c>
      <c r="K1487" s="6" t="s">
        <v>3263</v>
      </c>
      <c r="L1487" s="6"/>
      <c r="M1487" s="6"/>
      <c r="N1487" s="6" t="s">
        <v>3263</v>
      </c>
      <c r="O1487" s="6" t="s">
        <v>3263</v>
      </c>
      <c r="P1487" s="1448"/>
      <c r="Q1487" s="1474" t="s">
        <v>3263</v>
      </c>
      <c r="R1487" s="30" t="s">
        <v>3263</v>
      </c>
      <c r="S1487" s="30" t="s">
        <v>3263</v>
      </c>
    </row>
    <row r="1488" spans="1:19">
      <c r="A1488" s="6" t="s">
        <v>3263</v>
      </c>
      <c r="B1488" s="6" t="s">
        <v>3263</v>
      </c>
      <c r="C1488" s="6" t="s">
        <v>3263</v>
      </c>
      <c r="D1488" s="6" t="s">
        <v>3263</v>
      </c>
      <c r="E1488" s="6" t="s">
        <v>3263</v>
      </c>
      <c r="F1488" s="6" t="s">
        <v>3263</v>
      </c>
      <c r="G1488" s="6" t="s">
        <v>3263</v>
      </c>
      <c r="H1488" s="6" t="s">
        <v>3263</v>
      </c>
      <c r="I1488" s="6" t="s">
        <v>3263</v>
      </c>
      <c r="J1488" s="6" t="s">
        <v>3263</v>
      </c>
      <c r="K1488" s="6" t="s">
        <v>3263</v>
      </c>
      <c r="L1488" s="6"/>
      <c r="M1488" s="6"/>
      <c r="N1488" s="6" t="s">
        <v>3263</v>
      </c>
      <c r="O1488" s="6" t="s">
        <v>3263</v>
      </c>
      <c r="P1488" s="1448"/>
      <c r="Q1488" s="1474" t="s">
        <v>3263</v>
      </c>
      <c r="R1488" s="30" t="s">
        <v>3263</v>
      </c>
      <c r="S1488" s="30" t="s">
        <v>3263</v>
      </c>
    </row>
    <row r="1489" spans="1:19">
      <c r="A1489" s="6" t="s">
        <v>3263</v>
      </c>
      <c r="B1489" s="6" t="s">
        <v>3263</v>
      </c>
      <c r="C1489" s="6" t="s">
        <v>3263</v>
      </c>
      <c r="D1489" s="6" t="s">
        <v>3263</v>
      </c>
      <c r="E1489" s="6" t="s">
        <v>3263</v>
      </c>
      <c r="F1489" s="6" t="s">
        <v>3263</v>
      </c>
      <c r="G1489" s="6" t="s">
        <v>3263</v>
      </c>
      <c r="H1489" s="6" t="s">
        <v>3263</v>
      </c>
      <c r="I1489" s="6" t="s">
        <v>3263</v>
      </c>
      <c r="J1489" s="6" t="s">
        <v>3263</v>
      </c>
      <c r="K1489" s="6" t="s">
        <v>3263</v>
      </c>
      <c r="L1489" s="6"/>
      <c r="M1489" s="6"/>
      <c r="N1489" s="6" t="s">
        <v>3263</v>
      </c>
      <c r="O1489" s="6" t="s">
        <v>3263</v>
      </c>
      <c r="P1489" s="1448"/>
      <c r="Q1489" s="1474" t="s">
        <v>3263</v>
      </c>
      <c r="R1489" s="30" t="s">
        <v>3263</v>
      </c>
      <c r="S1489" s="30" t="s">
        <v>3263</v>
      </c>
    </row>
    <row r="1490" spans="1:19">
      <c r="A1490" s="6" t="s">
        <v>3263</v>
      </c>
      <c r="B1490" s="6" t="s">
        <v>3263</v>
      </c>
      <c r="C1490" s="6" t="s">
        <v>3263</v>
      </c>
      <c r="D1490" s="6" t="s">
        <v>3263</v>
      </c>
      <c r="E1490" s="6" t="s">
        <v>3263</v>
      </c>
      <c r="F1490" s="6" t="s">
        <v>3263</v>
      </c>
      <c r="G1490" s="6" t="s">
        <v>3263</v>
      </c>
      <c r="H1490" s="6" t="s">
        <v>3263</v>
      </c>
      <c r="I1490" s="6" t="s">
        <v>3263</v>
      </c>
      <c r="J1490" s="6" t="s">
        <v>3263</v>
      </c>
      <c r="K1490" s="6" t="s">
        <v>3263</v>
      </c>
      <c r="L1490" s="6"/>
      <c r="M1490" s="6"/>
      <c r="N1490" s="6" t="s">
        <v>3263</v>
      </c>
      <c r="O1490" s="6" t="s">
        <v>3263</v>
      </c>
      <c r="P1490" s="1448"/>
      <c r="Q1490" s="1474" t="s">
        <v>3263</v>
      </c>
      <c r="R1490" s="30" t="s">
        <v>3263</v>
      </c>
      <c r="S1490" s="30" t="s">
        <v>3263</v>
      </c>
    </row>
    <row r="1491" spans="1:19">
      <c r="A1491" s="6" t="s">
        <v>3263</v>
      </c>
      <c r="B1491" s="6" t="s">
        <v>3263</v>
      </c>
      <c r="C1491" s="6" t="s">
        <v>3263</v>
      </c>
      <c r="D1491" s="6" t="s">
        <v>3263</v>
      </c>
      <c r="E1491" s="6" t="s">
        <v>3263</v>
      </c>
      <c r="F1491" s="6" t="s">
        <v>3263</v>
      </c>
      <c r="G1491" s="6" t="s">
        <v>3263</v>
      </c>
      <c r="H1491" s="6" t="s">
        <v>3263</v>
      </c>
      <c r="I1491" s="6" t="s">
        <v>3263</v>
      </c>
      <c r="J1491" s="6" t="s">
        <v>3263</v>
      </c>
      <c r="K1491" s="6" t="s">
        <v>3263</v>
      </c>
      <c r="L1491" s="6"/>
      <c r="M1491" s="6"/>
      <c r="N1491" s="6" t="s">
        <v>3263</v>
      </c>
      <c r="O1491" s="6" t="s">
        <v>3263</v>
      </c>
      <c r="P1491" s="1448"/>
      <c r="Q1491" s="1474" t="s">
        <v>3263</v>
      </c>
      <c r="R1491" s="30" t="s">
        <v>3263</v>
      </c>
      <c r="S1491" s="30" t="s">
        <v>3263</v>
      </c>
    </row>
    <row r="1492" spans="1:19">
      <c r="A1492" s="6" t="s">
        <v>3263</v>
      </c>
      <c r="B1492" s="6" t="s">
        <v>3263</v>
      </c>
      <c r="C1492" s="6" t="s">
        <v>3263</v>
      </c>
      <c r="D1492" s="6" t="s">
        <v>3263</v>
      </c>
      <c r="E1492" s="6" t="s">
        <v>3263</v>
      </c>
      <c r="F1492" s="6" t="s">
        <v>3263</v>
      </c>
      <c r="G1492" s="6" t="s">
        <v>3263</v>
      </c>
      <c r="H1492" s="6" t="s">
        <v>3263</v>
      </c>
      <c r="I1492" s="6" t="s">
        <v>3263</v>
      </c>
      <c r="J1492" s="6" t="s">
        <v>3263</v>
      </c>
      <c r="K1492" s="6" t="s">
        <v>3263</v>
      </c>
      <c r="L1492" s="6"/>
      <c r="M1492" s="6"/>
      <c r="N1492" s="6" t="s">
        <v>3263</v>
      </c>
      <c r="O1492" s="6" t="s">
        <v>3263</v>
      </c>
      <c r="P1492" s="1448"/>
      <c r="Q1492" s="1474" t="s">
        <v>3263</v>
      </c>
      <c r="R1492" s="30" t="s">
        <v>3263</v>
      </c>
      <c r="S1492" s="30" t="s">
        <v>3263</v>
      </c>
    </row>
    <row r="1493" spans="1:19">
      <c r="A1493" s="6" t="s">
        <v>3263</v>
      </c>
      <c r="B1493" s="6" t="s">
        <v>3263</v>
      </c>
      <c r="C1493" s="6" t="s">
        <v>3263</v>
      </c>
      <c r="D1493" s="6" t="s">
        <v>3263</v>
      </c>
      <c r="E1493" s="6" t="s">
        <v>3263</v>
      </c>
      <c r="F1493" s="6" t="s">
        <v>3263</v>
      </c>
      <c r="G1493" s="6" t="s">
        <v>3263</v>
      </c>
      <c r="H1493" s="6" t="s">
        <v>3263</v>
      </c>
      <c r="I1493" s="6" t="s">
        <v>3263</v>
      </c>
      <c r="J1493" s="6" t="s">
        <v>3263</v>
      </c>
      <c r="K1493" s="6" t="s">
        <v>3263</v>
      </c>
      <c r="L1493" s="6"/>
      <c r="M1493" s="6"/>
      <c r="N1493" s="6" t="s">
        <v>3263</v>
      </c>
      <c r="O1493" s="6" t="s">
        <v>3263</v>
      </c>
      <c r="P1493" s="1448"/>
      <c r="Q1493" s="1474" t="s">
        <v>3263</v>
      </c>
      <c r="R1493" s="30" t="s">
        <v>3263</v>
      </c>
      <c r="S1493" s="30" t="s">
        <v>3263</v>
      </c>
    </row>
    <row r="1494" spans="1:19">
      <c r="A1494" s="6" t="s">
        <v>3263</v>
      </c>
      <c r="B1494" s="6" t="s">
        <v>3263</v>
      </c>
      <c r="C1494" s="6" t="s">
        <v>3263</v>
      </c>
      <c r="D1494" s="6" t="s">
        <v>3263</v>
      </c>
      <c r="E1494" s="6" t="s">
        <v>3263</v>
      </c>
      <c r="F1494" s="6" t="s">
        <v>3263</v>
      </c>
      <c r="G1494" s="6" t="s">
        <v>3263</v>
      </c>
      <c r="H1494" s="6" t="s">
        <v>3263</v>
      </c>
      <c r="I1494" s="6" t="s">
        <v>3263</v>
      </c>
      <c r="J1494" s="6" t="s">
        <v>3263</v>
      </c>
      <c r="K1494" s="6" t="s">
        <v>3263</v>
      </c>
      <c r="L1494" s="6"/>
      <c r="M1494" s="6"/>
      <c r="N1494" s="6" t="s">
        <v>3263</v>
      </c>
      <c r="O1494" s="6" t="s">
        <v>3263</v>
      </c>
      <c r="P1494" s="1448"/>
      <c r="Q1494" s="1474" t="s">
        <v>3263</v>
      </c>
      <c r="R1494" s="30" t="s">
        <v>3263</v>
      </c>
      <c r="S1494" s="30" t="s">
        <v>3263</v>
      </c>
    </row>
    <row r="1495" spans="1:19">
      <c r="A1495" s="6" t="s">
        <v>3263</v>
      </c>
      <c r="B1495" s="6" t="s">
        <v>3263</v>
      </c>
      <c r="C1495" s="6" t="s">
        <v>3263</v>
      </c>
      <c r="D1495" s="6" t="s">
        <v>3263</v>
      </c>
      <c r="E1495" s="6" t="s">
        <v>3263</v>
      </c>
      <c r="F1495" s="6" t="s">
        <v>3263</v>
      </c>
      <c r="G1495" s="6" t="s">
        <v>3263</v>
      </c>
      <c r="H1495" s="6" t="s">
        <v>3263</v>
      </c>
      <c r="I1495" s="6" t="s">
        <v>3263</v>
      </c>
      <c r="J1495" s="6" t="s">
        <v>3263</v>
      </c>
      <c r="K1495" s="6" t="s">
        <v>3263</v>
      </c>
      <c r="L1495" s="6"/>
      <c r="M1495" s="6"/>
      <c r="N1495" s="6" t="s">
        <v>3263</v>
      </c>
      <c r="O1495" s="6" t="s">
        <v>3263</v>
      </c>
      <c r="P1495" s="1448"/>
      <c r="Q1495" s="1474" t="s">
        <v>3263</v>
      </c>
      <c r="R1495" s="30" t="s">
        <v>3263</v>
      </c>
      <c r="S1495" s="30" t="s">
        <v>3263</v>
      </c>
    </row>
    <row r="1496" spans="1:19">
      <c r="A1496" s="6" t="s">
        <v>3263</v>
      </c>
      <c r="B1496" s="6" t="s">
        <v>3263</v>
      </c>
      <c r="C1496" s="6" t="s">
        <v>3263</v>
      </c>
      <c r="D1496" s="6" t="s">
        <v>3263</v>
      </c>
      <c r="E1496" s="6" t="s">
        <v>3263</v>
      </c>
      <c r="F1496" s="6" t="s">
        <v>3263</v>
      </c>
      <c r="G1496" s="6" t="s">
        <v>3263</v>
      </c>
      <c r="H1496" s="6" t="s">
        <v>3263</v>
      </c>
      <c r="I1496" s="6" t="s">
        <v>3263</v>
      </c>
      <c r="J1496" s="6" t="s">
        <v>3263</v>
      </c>
      <c r="K1496" s="6" t="s">
        <v>3263</v>
      </c>
      <c r="L1496" s="6"/>
      <c r="M1496" s="6"/>
      <c r="N1496" s="6" t="s">
        <v>3263</v>
      </c>
      <c r="O1496" s="6" t="s">
        <v>3263</v>
      </c>
      <c r="P1496" s="1448"/>
      <c r="Q1496" s="1474" t="s">
        <v>3263</v>
      </c>
      <c r="R1496" s="30" t="s">
        <v>3263</v>
      </c>
      <c r="S1496" s="30" t="s">
        <v>3263</v>
      </c>
    </row>
    <row r="1497" spans="1:19">
      <c r="A1497" s="6" t="s">
        <v>3263</v>
      </c>
      <c r="B1497" s="6" t="s">
        <v>3263</v>
      </c>
      <c r="C1497" s="6" t="s">
        <v>3263</v>
      </c>
      <c r="D1497" s="6" t="s">
        <v>3263</v>
      </c>
      <c r="E1497" s="6" t="s">
        <v>3263</v>
      </c>
      <c r="F1497" s="6" t="s">
        <v>3263</v>
      </c>
      <c r="G1497" s="6" t="s">
        <v>3263</v>
      </c>
      <c r="H1497" s="6" t="s">
        <v>3263</v>
      </c>
      <c r="I1497" s="6" t="s">
        <v>3263</v>
      </c>
      <c r="J1497" s="6" t="s">
        <v>3263</v>
      </c>
      <c r="K1497" s="6" t="s">
        <v>3263</v>
      </c>
      <c r="L1497" s="6"/>
      <c r="M1497" s="6"/>
      <c r="N1497" s="6" t="s">
        <v>3263</v>
      </c>
      <c r="O1497" s="6" t="s">
        <v>3263</v>
      </c>
      <c r="P1497" s="1448"/>
      <c r="Q1497" s="1474" t="s">
        <v>3263</v>
      </c>
      <c r="R1497" s="30" t="s">
        <v>3263</v>
      </c>
      <c r="S1497" s="30" t="s">
        <v>3263</v>
      </c>
    </row>
    <row r="1498" spans="1:19">
      <c r="A1498" s="6" t="s">
        <v>3263</v>
      </c>
      <c r="B1498" s="6" t="s">
        <v>3263</v>
      </c>
      <c r="C1498" s="6" t="s">
        <v>3263</v>
      </c>
      <c r="D1498" s="6" t="s">
        <v>3263</v>
      </c>
      <c r="E1498" s="6" t="s">
        <v>3263</v>
      </c>
      <c r="F1498" s="6" t="s">
        <v>3263</v>
      </c>
      <c r="G1498" s="6" t="s">
        <v>3263</v>
      </c>
      <c r="H1498" s="6" t="s">
        <v>3263</v>
      </c>
      <c r="I1498" s="6" t="s">
        <v>3263</v>
      </c>
      <c r="J1498" s="6" t="s">
        <v>3263</v>
      </c>
      <c r="K1498" s="6" t="s">
        <v>3263</v>
      </c>
      <c r="L1498" s="6"/>
      <c r="M1498" s="6"/>
      <c r="N1498" s="6" t="s">
        <v>3263</v>
      </c>
      <c r="O1498" s="6" t="s">
        <v>3263</v>
      </c>
      <c r="P1498" s="1448"/>
      <c r="Q1498" s="1474" t="s">
        <v>3263</v>
      </c>
      <c r="R1498" s="30" t="s">
        <v>3263</v>
      </c>
      <c r="S1498" s="30" t="s">
        <v>3263</v>
      </c>
    </row>
    <row r="1499" spans="1:19">
      <c r="A1499" s="6" t="s">
        <v>3263</v>
      </c>
      <c r="B1499" s="6" t="s">
        <v>3263</v>
      </c>
      <c r="C1499" s="6" t="s">
        <v>3263</v>
      </c>
      <c r="D1499" s="6" t="s">
        <v>3263</v>
      </c>
      <c r="E1499" s="6" t="s">
        <v>3263</v>
      </c>
      <c r="F1499" s="6" t="s">
        <v>3263</v>
      </c>
      <c r="G1499" s="6" t="s">
        <v>3263</v>
      </c>
      <c r="H1499" s="6" t="s">
        <v>3263</v>
      </c>
      <c r="I1499" s="6" t="s">
        <v>3263</v>
      </c>
      <c r="J1499" s="6" t="s">
        <v>3263</v>
      </c>
      <c r="K1499" s="6" t="s">
        <v>3263</v>
      </c>
      <c r="L1499" s="6"/>
      <c r="M1499" s="6"/>
      <c r="N1499" s="6" t="s">
        <v>3263</v>
      </c>
      <c r="O1499" s="6" t="s">
        <v>3263</v>
      </c>
      <c r="P1499" s="1448"/>
      <c r="Q1499" s="1474" t="s">
        <v>3263</v>
      </c>
      <c r="R1499" s="30" t="s">
        <v>3263</v>
      </c>
      <c r="S1499" s="30" t="s">
        <v>3263</v>
      </c>
    </row>
    <row r="1500" spans="1:19">
      <c r="A1500" s="6" t="s">
        <v>3263</v>
      </c>
      <c r="B1500" s="6" t="s">
        <v>3263</v>
      </c>
      <c r="C1500" s="6" t="s">
        <v>3263</v>
      </c>
      <c r="D1500" s="6" t="s">
        <v>3263</v>
      </c>
      <c r="E1500" s="6" t="s">
        <v>3263</v>
      </c>
      <c r="F1500" s="6" t="s">
        <v>3263</v>
      </c>
      <c r="G1500" s="6" t="s">
        <v>3263</v>
      </c>
      <c r="H1500" s="6" t="s">
        <v>3263</v>
      </c>
      <c r="I1500" s="6" t="s">
        <v>3263</v>
      </c>
      <c r="J1500" s="6" t="s">
        <v>3263</v>
      </c>
      <c r="K1500" s="6" t="s">
        <v>3263</v>
      </c>
      <c r="L1500" s="6"/>
      <c r="M1500" s="6"/>
      <c r="N1500" s="6" t="s">
        <v>3263</v>
      </c>
      <c r="O1500" s="6" t="s">
        <v>3263</v>
      </c>
      <c r="P1500" s="1448"/>
      <c r="Q1500" s="1474" t="s">
        <v>3263</v>
      </c>
      <c r="R1500" s="30" t="s">
        <v>3263</v>
      </c>
      <c r="S1500" s="30" t="s">
        <v>3263</v>
      </c>
    </row>
    <row r="1501" spans="1:19">
      <c r="A1501" s="6" t="s">
        <v>3263</v>
      </c>
      <c r="B1501" s="6" t="s">
        <v>3263</v>
      </c>
      <c r="C1501" s="6" t="s">
        <v>3263</v>
      </c>
      <c r="D1501" s="6" t="s">
        <v>3263</v>
      </c>
      <c r="E1501" s="6" t="s">
        <v>3263</v>
      </c>
      <c r="F1501" s="6" t="s">
        <v>3263</v>
      </c>
      <c r="G1501" s="6" t="s">
        <v>3263</v>
      </c>
      <c r="H1501" s="6" t="s">
        <v>3263</v>
      </c>
      <c r="I1501" s="6" t="s">
        <v>3263</v>
      </c>
      <c r="J1501" s="6" t="s">
        <v>3263</v>
      </c>
      <c r="K1501" s="6" t="s">
        <v>3263</v>
      </c>
      <c r="L1501" s="6"/>
      <c r="M1501" s="6"/>
      <c r="N1501" s="6" t="s">
        <v>3263</v>
      </c>
      <c r="O1501" s="6" t="s">
        <v>3263</v>
      </c>
      <c r="P1501" s="1448"/>
      <c r="Q1501" s="1474" t="s">
        <v>3263</v>
      </c>
      <c r="R1501" s="30" t="s">
        <v>3263</v>
      </c>
      <c r="S1501" s="30" t="s">
        <v>3263</v>
      </c>
    </row>
    <row r="1502" spans="1:19">
      <c r="A1502" s="6" t="s">
        <v>3263</v>
      </c>
      <c r="B1502" s="6" t="s">
        <v>3263</v>
      </c>
      <c r="C1502" s="6" t="s">
        <v>3263</v>
      </c>
      <c r="D1502" s="6" t="s">
        <v>3263</v>
      </c>
      <c r="E1502" s="6" t="s">
        <v>3263</v>
      </c>
      <c r="F1502" s="6" t="s">
        <v>3263</v>
      </c>
      <c r="G1502" s="6" t="s">
        <v>3263</v>
      </c>
      <c r="H1502" s="6" t="s">
        <v>3263</v>
      </c>
      <c r="I1502" s="6" t="s">
        <v>3263</v>
      </c>
      <c r="J1502" s="6" t="s">
        <v>3263</v>
      </c>
      <c r="K1502" s="6" t="s">
        <v>3263</v>
      </c>
      <c r="L1502" s="6"/>
      <c r="M1502" s="6"/>
      <c r="N1502" s="6" t="s">
        <v>3263</v>
      </c>
      <c r="O1502" s="6" t="s">
        <v>3263</v>
      </c>
      <c r="P1502" s="1448"/>
      <c r="Q1502" s="1474" t="s">
        <v>3263</v>
      </c>
      <c r="R1502" s="30" t="s">
        <v>3263</v>
      </c>
      <c r="S1502" s="30" t="s">
        <v>3263</v>
      </c>
    </row>
    <row r="1503" spans="1:19">
      <c r="A1503" s="6" t="s">
        <v>3263</v>
      </c>
      <c r="B1503" s="6" t="s">
        <v>3263</v>
      </c>
      <c r="C1503" s="6" t="s">
        <v>3263</v>
      </c>
      <c r="D1503" s="6" t="s">
        <v>3263</v>
      </c>
      <c r="E1503" s="6" t="s">
        <v>3263</v>
      </c>
      <c r="F1503" s="6" t="s">
        <v>3263</v>
      </c>
      <c r="G1503" s="6" t="s">
        <v>3263</v>
      </c>
      <c r="H1503" s="6" t="s">
        <v>3263</v>
      </c>
      <c r="I1503" s="6" t="s">
        <v>3263</v>
      </c>
      <c r="J1503" s="6" t="s">
        <v>3263</v>
      </c>
      <c r="K1503" s="6" t="s">
        <v>3263</v>
      </c>
      <c r="L1503" s="6"/>
      <c r="M1503" s="6"/>
      <c r="N1503" s="6" t="s">
        <v>3263</v>
      </c>
      <c r="O1503" s="6" t="s">
        <v>3263</v>
      </c>
      <c r="P1503" s="1448"/>
      <c r="Q1503" s="1474" t="s">
        <v>3263</v>
      </c>
      <c r="R1503" s="30" t="s">
        <v>3263</v>
      </c>
      <c r="S1503" s="30" t="s">
        <v>3263</v>
      </c>
    </row>
    <row r="1504" spans="1:19">
      <c r="A1504" s="6" t="s">
        <v>3263</v>
      </c>
      <c r="B1504" s="6" t="s">
        <v>3263</v>
      </c>
      <c r="C1504" s="6" t="s">
        <v>3263</v>
      </c>
      <c r="D1504" s="6" t="s">
        <v>3263</v>
      </c>
      <c r="E1504" s="6" t="s">
        <v>3263</v>
      </c>
      <c r="F1504" s="6" t="s">
        <v>3263</v>
      </c>
      <c r="G1504" s="6" t="s">
        <v>3263</v>
      </c>
      <c r="H1504" s="6" t="s">
        <v>3263</v>
      </c>
      <c r="I1504" s="6" t="s">
        <v>3263</v>
      </c>
      <c r="J1504" s="6" t="s">
        <v>3263</v>
      </c>
      <c r="K1504" s="6" t="s">
        <v>3263</v>
      </c>
      <c r="L1504" s="6"/>
      <c r="M1504" s="6"/>
      <c r="N1504" s="6" t="s">
        <v>3263</v>
      </c>
      <c r="O1504" s="6" t="s">
        <v>3263</v>
      </c>
      <c r="P1504" s="1448"/>
      <c r="Q1504" s="1474" t="s">
        <v>3263</v>
      </c>
      <c r="R1504" s="30" t="s">
        <v>3263</v>
      </c>
      <c r="S1504" s="30" t="s">
        <v>3263</v>
      </c>
    </row>
    <row r="1505" spans="1:19">
      <c r="A1505" s="6" t="s">
        <v>3263</v>
      </c>
      <c r="B1505" s="6" t="s">
        <v>3263</v>
      </c>
      <c r="C1505" s="6" t="s">
        <v>3263</v>
      </c>
      <c r="D1505" s="6" t="s">
        <v>3263</v>
      </c>
      <c r="E1505" s="6" t="s">
        <v>3263</v>
      </c>
      <c r="F1505" s="6" t="s">
        <v>3263</v>
      </c>
      <c r="G1505" s="6" t="s">
        <v>3263</v>
      </c>
      <c r="H1505" s="6" t="s">
        <v>3263</v>
      </c>
      <c r="I1505" s="6" t="s">
        <v>3263</v>
      </c>
      <c r="J1505" s="6" t="s">
        <v>3263</v>
      </c>
      <c r="K1505" s="6" t="s">
        <v>3263</v>
      </c>
      <c r="L1505" s="6"/>
      <c r="M1505" s="6"/>
      <c r="N1505" s="6" t="s">
        <v>3263</v>
      </c>
      <c r="O1505" s="6" t="s">
        <v>3263</v>
      </c>
      <c r="P1505" s="1448"/>
      <c r="Q1505" s="1474" t="s">
        <v>3263</v>
      </c>
      <c r="R1505" s="30" t="s">
        <v>3263</v>
      </c>
      <c r="S1505" s="30" t="s">
        <v>3263</v>
      </c>
    </row>
    <row r="1506" spans="1:19">
      <c r="A1506" s="6" t="s">
        <v>3263</v>
      </c>
      <c r="B1506" s="6" t="s">
        <v>3263</v>
      </c>
      <c r="C1506" s="6" t="s">
        <v>3263</v>
      </c>
      <c r="D1506" s="6" t="s">
        <v>3263</v>
      </c>
      <c r="E1506" s="6" t="s">
        <v>3263</v>
      </c>
      <c r="F1506" s="6" t="s">
        <v>3263</v>
      </c>
      <c r="G1506" s="6" t="s">
        <v>3263</v>
      </c>
      <c r="H1506" s="6" t="s">
        <v>3263</v>
      </c>
      <c r="I1506" s="6" t="s">
        <v>3263</v>
      </c>
      <c r="J1506" s="6" t="s">
        <v>3263</v>
      </c>
      <c r="K1506" s="6" t="s">
        <v>3263</v>
      </c>
      <c r="L1506" s="6"/>
      <c r="M1506" s="6"/>
      <c r="N1506" s="6" t="s">
        <v>3263</v>
      </c>
      <c r="O1506" s="6" t="s">
        <v>3263</v>
      </c>
      <c r="P1506" s="1448"/>
      <c r="Q1506" s="1474" t="s">
        <v>3263</v>
      </c>
      <c r="R1506" s="30" t="s">
        <v>3263</v>
      </c>
      <c r="S1506" s="30" t="s">
        <v>3263</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N878:Q878"/>
    <mergeCell ref="N879:Q879"/>
    <mergeCell ref="N880:Q880"/>
    <mergeCell ref="N881:Q881"/>
    <mergeCell ref="N891:Q891"/>
    <mergeCell ref="N911:Q911"/>
    <mergeCell ref="J893:M893"/>
    <mergeCell ref="N897:Q897"/>
    <mergeCell ref="J898:M898"/>
    <mergeCell ref="N898:Q898"/>
    <mergeCell ref="J892:M892"/>
    <mergeCell ref="N892:Q89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914:Q914"/>
    <mergeCell ref="J903:M903"/>
    <mergeCell ref="N901:Q901"/>
    <mergeCell ref="N902:Q902"/>
    <mergeCell ref="J924:M924"/>
    <mergeCell ref="J884:M884"/>
    <mergeCell ref="J890:M890"/>
    <mergeCell ref="N890:Q890"/>
    <mergeCell ref="N910:Q910"/>
    <mergeCell ref="J915:M915"/>
    <mergeCell ref="N912:Q912"/>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40:M940"/>
    <mergeCell ref="J939:M939"/>
    <mergeCell ref="J938:M938"/>
    <mergeCell ref="J955:M955"/>
    <mergeCell ref="J982:M982"/>
    <mergeCell ref="J981:M981"/>
    <mergeCell ref="J980:M980"/>
    <mergeCell ref="J967:M967"/>
    <mergeCell ref="J966:M966"/>
    <mergeCell ref="J972:M972"/>
    <mergeCell ref="J970:M970"/>
    <mergeCell ref="D1001:E1001"/>
    <mergeCell ref="D1352:E1352"/>
    <mergeCell ref="D1002:E1002"/>
    <mergeCell ref="D1157:E1157"/>
    <mergeCell ref="D1176:E1176"/>
    <mergeCell ref="D1006:E1006"/>
    <mergeCell ref="C1179:E1179"/>
    <mergeCell ref="D1003:E1003"/>
    <mergeCell ref="K1073:M1073"/>
    <mergeCell ref="M1271:M1272"/>
    <mergeCell ref="D1374:E1374"/>
    <mergeCell ref="D1354:E1354"/>
    <mergeCell ref="D1355:E1355"/>
    <mergeCell ref="D1356:E1356"/>
    <mergeCell ref="D1366:E1366"/>
    <mergeCell ref="D1353:E1353"/>
    <mergeCell ref="D1359:E1359"/>
    <mergeCell ref="D1373:E1373"/>
    <mergeCell ref="D1181:E1181"/>
    <mergeCell ref="C1357:E1357"/>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2" customFormat="1">
      <c r="A1" s="2912" t="s">
        <v>4195</v>
      </c>
    </row>
    <row r="2" spans="1:19" s="2912" customFormat="1"/>
    <row r="3" spans="1:19" s="2912" customFormat="1"/>
    <row r="4" spans="1:19" ht="16" thickBot="1"/>
    <row r="5" spans="1:19">
      <c r="A5" s="364" t="s">
        <v>4196</v>
      </c>
      <c r="B5" s="701"/>
      <c r="C5" s="701"/>
      <c r="D5" s="701"/>
      <c r="E5" s="701"/>
      <c r="F5" s="701"/>
      <c r="G5" s="2915" t="s">
        <v>4197</v>
      </c>
      <c r="H5" s="2916"/>
      <c r="I5" s="2916"/>
      <c r="J5" s="2916"/>
      <c r="K5" s="2916"/>
      <c r="L5" s="2916"/>
      <c r="M5" s="2916"/>
      <c r="N5" s="2916"/>
      <c r="O5" s="2916"/>
      <c r="P5" s="2916"/>
      <c r="Q5" s="1571"/>
      <c r="R5" s="1572"/>
      <c r="S5" s="701"/>
    </row>
    <row r="6" spans="1:19">
      <c r="A6" s="701"/>
      <c r="B6" s="701"/>
      <c r="C6" s="700" t="s">
        <v>4198</v>
      </c>
      <c r="D6" s="701"/>
      <c r="E6" s="701"/>
      <c r="F6" s="701"/>
      <c r="G6" s="2913" t="s">
        <v>4199</v>
      </c>
      <c r="H6" s="2914"/>
      <c r="I6" s="2914"/>
      <c r="J6" s="2914"/>
      <c r="K6" s="1388" t="s">
        <v>4200</v>
      </c>
      <c r="L6" s="1387"/>
      <c r="M6" s="1387" t="s">
        <v>4201</v>
      </c>
      <c r="N6" s="1569" t="s">
        <v>4202</v>
      </c>
      <c r="O6" s="1389" t="s">
        <v>4203</v>
      </c>
      <c r="P6" s="701"/>
      <c r="Q6" s="1574" t="s">
        <v>4204</v>
      </c>
      <c r="R6" s="988"/>
      <c r="S6" s="701"/>
    </row>
    <row r="7" spans="1:19">
      <c r="A7" s="701"/>
      <c r="B7" s="701"/>
      <c r="C7" s="700" t="s">
        <v>4205</v>
      </c>
      <c r="D7" s="701"/>
      <c r="E7" s="701"/>
      <c r="F7" s="701"/>
      <c r="G7" s="1718" t="s">
        <v>4206</v>
      </c>
      <c r="H7" s="701"/>
      <c r="I7" s="701"/>
      <c r="J7" s="978">
        <f>'Tax Calculation'!K410</f>
        <v>-5520</v>
      </c>
      <c r="K7" s="978">
        <f>-'Tax Calculation'!L398</f>
        <v>0</v>
      </c>
      <c r="L7" s="1514"/>
      <c r="M7" s="978">
        <f>IF(-J7&gt;K7,J7,K7)</f>
        <v>-552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100000</v>
      </c>
      <c r="Q7" s="659"/>
      <c r="R7" s="1529">
        <f>IFERROR(M7*N7/P7,0)</f>
        <v>0</v>
      </c>
      <c r="S7" s="701"/>
    </row>
    <row r="8" spans="1:19">
      <c r="A8" s="701"/>
      <c r="B8" s="701"/>
      <c r="C8" s="700" t="s">
        <v>4207</v>
      </c>
      <c r="D8" s="701"/>
      <c r="E8" s="701"/>
      <c r="F8" s="701"/>
      <c r="G8" s="1718" t="s">
        <v>4208</v>
      </c>
      <c r="H8" s="701"/>
      <c r="I8" s="701"/>
      <c r="J8" s="978">
        <f>-MIN(('Tax Calculation'!L313+'Tax Calculation'!L314+'Tax Calculation'!L315+'Tax Calculation'!L316+'Tax Calculation'!M317+'Tax Calculation'!M320+'Tax Calculation'!L324+'Tax Calculation'!L325+'Tax Calculation'!M322-'Tax Calculation'!L392)*3%,2660)</f>
        <v>-1581.4014</v>
      </c>
      <c r="K8" s="978">
        <f>-'Tax Calculation'!L399</f>
        <v>0</v>
      </c>
      <c r="L8" s="1514"/>
      <c r="M8" s="978">
        <f>IF(-J8&gt;K8,J8,K8)</f>
        <v>-1581.4014</v>
      </c>
      <c r="N8" s="978">
        <f>SUM(E28:E33)</f>
        <v>64758.38</v>
      </c>
      <c r="O8" s="978"/>
      <c r="P8" s="978">
        <f>'Tax Calculation'!L313+'Tax Calculation'!L314+'Tax Calculation'!L315+'Tax Calculation'!L316+'Tax Calculation'!M317+'Tax Calculation'!M320+'Tax Calculation'!L324+'Tax Calculation'!L325+'Tax Calculation'!M322</f>
        <v>64758.38</v>
      </c>
      <c r="Q8" s="978"/>
      <c r="R8" s="1529">
        <f>IFERROR(M8*N8/P8,0)</f>
        <v>-1581.4014</v>
      </c>
      <c r="S8" s="701"/>
    </row>
    <row r="9" spans="1:19">
      <c r="A9" s="701"/>
      <c r="B9" s="701"/>
      <c r="C9" s="700" t="s">
        <v>4209</v>
      </c>
      <c r="D9" s="701"/>
      <c r="E9" s="701"/>
      <c r="F9" s="701"/>
      <c r="G9" s="1718" t="s">
        <v>4210</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4"/>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9">
        <f>IFERROR(M9*N9/P9,0)</f>
        <v>0</v>
      </c>
      <c r="S9" s="701"/>
    </row>
    <row r="10" spans="1:19">
      <c r="A10" s="701"/>
      <c r="B10" s="701"/>
      <c r="C10" s="701"/>
      <c r="D10" s="701"/>
      <c r="E10" s="701"/>
      <c r="F10" s="701"/>
      <c r="G10" s="1718" t="s">
        <v>4211</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9">
        <f>IFERROR(M10*N10/P10,0)</f>
        <v>0</v>
      </c>
      <c r="S10" s="701"/>
    </row>
    <row r="11" spans="1:19">
      <c r="A11" s="364" t="s">
        <v>4212</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213</v>
      </c>
      <c r="D12" s="701"/>
      <c r="E12" s="701"/>
      <c r="F12" s="701"/>
      <c r="G12" s="2917" t="s">
        <v>4214</v>
      </c>
      <c r="H12" s="2918"/>
      <c r="I12" s="2918"/>
      <c r="J12" s="2918"/>
      <c r="K12" s="2918"/>
      <c r="L12" s="2918"/>
      <c r="M12" s="2918"/>
      <c r="N12" s="2918"/>
      <c r="O12" s="2918"/>
      <c r="P12" s="2918"/>
      <c r="Q12" s="1537"/>
      <c r="R12" s="1573"/>
      <c r="S12" s="701"/>
    </row>
    <row r="13" spans="1:19">
      <c r="A13" s="701"/>
      <c r="B13" s="701"/>
      <c r="C13" s="700" t="s">
        <v>4215</v>
      </c>
      <c r="D13" s="701"/>
      <c r="E13" s="701"/>
      <c r="F13" s="701"/>
      <c r="G13" s="2913" t="s">
        <v>4199</v>
      </c>
      <c r="H13" s="2914"/>
      <c r="I13" s="2914"/>
      <c r="J13" s="2914"/>
      <c r="K13" s="2919" t="s">
        <v>4200</v>
      </c>
      <c r="L13" s="2919"/>
      <c r="M13" s="1387" t="s">
        <v>4216</v>
      </c>
      <c r="N13" s="1389" t="s">
        <v>4202</v>
      </c>
      <c r="O13" s="1389" t="s">
        <v>4217</v>
      </c>
      <c r="P13" s="701"/>
      <c r="Q13" s="1389" t="s">
        <v>4204</v>
      </c>
      <c r="R13" s="988"/>
      <c r="S13" s="701"/>
    </row>
    <row r="14" spans="1:19">
      <c r="A14" s="701"/>
      <c r="B14" s="701"/>
      <c r="C14" s="701"/>
      <c r="D14" s="700" t="s">
        <v>4218</v>
      </c>
      <c r="F14" s="701"/>
      <c r="G14" s="704" t="s">
        <v>4206</v>
      </c>
      <c r="H14" s="701"/>
      <c r="I14" s="701"/>
      <c r="J14" s="978">
        <f>'Tax Calculation'!O410</f>
        <v>0</v>
      </c>
      <c r="K14" s="978">
        <f>-'Tax Calculation'!P398</f>
        <v>0</v>
      </c>
      <c r="L14" s="1386"/>
      <c r="M14" s="978">
        <f>IF(-J14&gt;K14,J14,K14)</f>
        <v>0</v>
      </c>
      <c r="N14" s="978">
        <f>SUM(F82:F103)</f>
        <v>0</v>
      </c>
      <c r="O14" s="701"/>
      <c r="P14" s="2529">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9">
        <f>IFERROR(M14*N14/P14,0)</f>
        <v>0</v>
      </c>
      <c r="S14" s="701"/>
    </row>
    <row r="15" spans="1:19">
      <c r="A15" s="701"/>
      <c r="B15" s="701"/>
      <c r="C15" s="701"/>
      <c r="D15" s="700" t="s">
        <v>4219</v>
      </c>
      <c r="F15" s="701"/>
      <c r="G15" s="704" t="s">
        <v>4208</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6"/>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9">
        <f>IFERROR(M15*N15/P15,0)</f>
        <v>0</v>
      </c>
      <c r="S15" s="701"/>
    </row>
    <row r="16" spans="1:19">
      <c r="A16" s="701"/>
      <c r="B16" s="701"/>
      <c r="C16" s="701"/>
      <c r="D16" s="700" t="s">
        <v>4220</v>
      </c>
      <c r="F16" s="701"/>
      <c r="G16" s="704" t="s">
        <v>4210</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6"/>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9">
        <f>IFERROR(M16*N16/P16,0)</f>
        <v>0</v>
      </c>
      <c r="S16" s="701"/>
    </row>
    <row r="17" spans="1:19">
      <c r="A17" s="701"/>
      <c r="B17" s="701"/>
      <c r="C17" s="701"/>
      <c r="D17" s="700" t="s">
        <v>4221</v>
      </c>
      <c r="F17" s="701"/>
      <c r="G17" s="704" t="s">
        <v>4211</v>
      </c>
      <c r="H17" s="701"/>
      <c r="I17" s="701"/>
      <c r="J17" s="978">
        <f>-'Vak XVIII'!D95</f>
        <v>0</v>
      </c>
      <c r="K17" s="978">
        <f>-('Tax Calculation'!P404+'Tax Calculation'!P405+'Tax Calculation'!P406)</f>
        <v>0</v>
      </c>
      <c r="L17" s="701"/>
      <c r="M17" s="978">
        <f>IF(-J17&gt;K17,J17,K17)</f>
        <v>0</v>
      </c>
      <c r="N17" s="978">
        <f>SUM(F52:F64)</f>
        <v>0</v>
      </c>
      <c r="O17" s="701"/>
      <c r="P17" s="2529">
        <f>'Tax Calculation'!N469</f>
        <v>0</v>
      </c>
      <c r="Q17" s="701"/>
      <c r="R17" s="1529">
        <f>IFERROR(M17*N17/P17,0)</f>
        <v>0</v>
      </c>
      <c r="S17" s="701"/>
    </row>
    <row r="18" spans="1:19" ht="16" thickBot="1">
      <c r="A18" s="701"/>
      <c r="B18" s="701"/>
      <c r="C18" s="701"/>
      <c r="D18" s="700" t="s">
        <v>4222</v>
      </c>
      <c r="F18" s="701"/>
      <c r="G18" s="1570"/>
      <c r="H18" s="345"/>
      <c r="I18" s="345"/>
      <c r="J18" s="983"/>
      <c r="K18" s="983"/>
      <c r="L18" s="983"/>
      <c r="M18" s="983"/>
      <c r="N18" s="983"/>
      <c r="O18" s="983"/>
      <c r="P18" s="983"/>
      <c r="Q18" s="983"/>
      <c r="R18" s="989"/>
      <c r="S18" s="701"/>
    </row>
    <row r="19" spans="1:19">
      <c r="B19" s="701"/>
      <c r="C19" s="701"/>
      <c r="D19" s="700" t="s">
        <v>4223</v>
      </c>
      <c r="F19" s="701"/>
      <c r="G19" s="701"/>
      <c r="J19" s="701"/>
      <c r="K19" s="701"/>
      <c r="L19" s="701"/>
      <c r="M19" s="701"/>
      <c r="N19" s="701"/>
      <c r="O19" s="701"/>
      <c r="P19" s="701"/>
      <c r="Q19" s="701"/>
      <c r="R19" s="701"/>
      <c r="S19" s="701"/>
    </row>
    <row r="20" spans="1:19" ht="16" thickBot="1">
      <c r="A20" s="701"/>
      <c r="B20" s="701"/>
      <c r="C20" s="701"/>
      <c r="D20" s="700" t="s">
        <v>4224</v>
      </c>
      <c r="F20" s="701"/>
      <c r="G20" s="701"/>
      <c r="J20" s="701"/>
      <c r="K20" s="701"/>
      <c r="L20" s="701"/>
      <c r="M20" s="701"/>
      <c r="N20" s="701"/>
      <c r="O20" s="701"/>
      <c r="P20" s="701"/>
      <c r="Q20" s="701"/>
      <c r="R20" s="701"/>
      <c r="S20" s="701"/>
    </row>
    <row r="21" spans="1:19">
      <c r="A21" s="701"/>
      <c r="B21" s="701"/>
      <c r="C21" s="701"/>
      <c r="D21" s="701"/>
      <c r="E21" s="701"/>
      <c r="F21" s="701"/>
      <c r="G21" s="701"/>
      <c r="H21" s="701"/>
      <c r="I21" s="2915" t="s">
        <v>4225</v>
      </c>
      <c r="J21" s="2916"/>
      <c r="K21" s="2916"/>
      <c r="L21" s="2916"/>
      <c r="M21" s="2916"/>
      <c r="N21" s="2916"/>
      <c r="O21" s="2916"/>
      <c r="P21" s="2920"/>
      <c r="Q21" s="701"/>
      <c r="R21" s="701"/>
      <c r="S21" s="701"/>
    </row>
    <row r="22" spans="1:19">
      <c r="A22" s="364" t="s">
        <v>4226</v>
      </c>
      <c r="B22" s="701"/>
      <c r="C22" s="701"/>
      <c r="D22" s="701"/>
      <c r="E22" s="701"/>
      <c r="F22" s="701"/>
      <c r="G22" s="701"/>
      <c r="H22" s="701"/>
      <c r="I22" s="704"/>
      <c r="J22" s="701"/>
      <c r="K22" s="1575" t="s">
        <v>4227</v>
      </c>
      <c r="L22" s="1576" t="s">
        <v>4202</v>
      </c>
      <c r="M22" s="701"/>
      <c r="N22" s="1389" t="s">
        <v>4203</v>
      </c>
      <c r="O22" s="1574" t="s">
        <v>4228</v>
      </c>
      <c r="P22" s="988"/>
      <c r="Q22" s="701"/>
      <c r="R22" s="701"/>
      <c r="S22" s="701"/>
    </row>
    <row r="23" spans="1:19" ht="16" thickBot="1">
      <c r="A23" s="701"/>
      <c r="B23" s="701"/>
      <c r="C23" s="701"/>
      <c r="D23" s="701"/>
      <c r="E23" s="701"/>
      <c r="F23" s="701"/>
      <c r="G23" s="701"/>
      <c r="H23" s="701"/>
      <c r="I23" s="1718" t="s">
        <v>4206</v>
      </c>
      <c r="J23" s="701"/>
      <c r="K23" s="978">
        <f>'Tax Calculation'!L390</f>
        <v>0</v>
      </c>
      <c r="L23" s="978"/>
      <c r="M23" s="978">
        <f>N7</f>
        <v>0</v>
      </c>
      <c r="N23" s="978">
        <f>P7</f>
        <v>100000</v>
      </c>
      <c r="O23" s="978"/>
      <c r="P23" s="1529">
        <f>IFERROR(K23*M23/N23,0)</f>
        <v>0</v>
      </c>
      <c r="Q23" s="701"/>
      <c r="R23" s="701"/>
      <c r="S23" s="701"/>
    </row>
    <row r="24" spans="1:19">
      <c r="A24" s="701"/>
      <c r="B24" s="985" t="s">
        <v>4229</v>
      </c>
      <c r="C24" s="986"/>
      <c r="D24" s="986"/>
      <c r="E24" s="986"/>
      <c r="F24" s="987"/>
      <c r="I24" s="1718" t="s">
        <v>4208</v>
      </c>
      <c r="K24" s="659">
        <f>'Tax Calculation'!L392</f>
        <v>12045</v>
      </c>
      <c r="L24" s="659"/>
      <c r="M24" s="978">
        <f>N8</f>
        <v>64758.38</v>
      </c>
      <c r="N24" s="978">
        <f>P8</f>
        <v>64758.38</v>
      </c>
      <c r="O24" s="659"/>
      <c r="P24" s="1529">
        <f>IFERROR(K24*M24/N24,0)</f>
        <v>12045</v>
      </c>
    </row>
    <row r="25" spans="1:19">
      <c r="A25" s="701"/>
      <c r="B25" s="704"/>
      <c r="C25" s="701"/>
      <c r="D25" s="701"/>
      <c r="E25" s="701"/>
      <c r="F25" s="988"/>
      <c r="I25" s="1718" t="s">
        <v>4210</v>
      </c>
      <c r="K25" s="659">
        <f>'Tax Calculation'!L393</f>
        <v>0</v>
      </c>
      <c r="L25" s="659"/>
      <c r="M25" s="978">
        <f>N9</f>
        <v>0</v>
      </c>
      <c r="N25" s="978">
        <f>P9</f>
        <v>0</v>
      </c>
      <c r="O25" s="659"/>
      <c r="P25" s="1529">
        <f>IFERROR(K25*M25/N25,0)</f>
        <v>0</v>
      </c>
    </row>
    <row r="26" spans="1:19" ht="16" thickBot="1">
      <c r="A26" s="701"/>
      <c r="B26" s="702"/>
      <c r="C26" s="2494" t="s">
        <v>4230</v>
      </c>
      <c r="D26" s="701"/>
      <c r="E26" s="701"/>
      <c r="F26" s="988"/>
      <c r="I26" s="1719" t="s">
        <v>4211</v>
      </c>
      <c r="J26" s="345"/>
      <c r="K26" s="2061">
        <f>'Tax Calculation'!L394</f>
        <v>0</v>
      </c>
      <c r="L26" s="2061"/>
      <c r="M26" s="978">
        <f>N10</f>
        <v>0</v>
      </c>
      <c r="N26" s="978">
        <f>P10</f>
        <v>0</v>
      </c>
      <c r="O26" s="2061"/>
      <c r="P26" s="1529">
        <f>IFERROR(K26*M26/N26,0)</f>
        <v>0</v>
      </c>
    </row>
    <row r="27" spans="1:19">
      <c r="A27" s="701"/>
      <c r="B27" s="703"/>
      <c r="D27" s="701"/>
      <c r="E27" s="1013" t="s">
        <v>3308</v>
      </c>
      <c r="F27" s="1720" t="s">
        <v>3309</v>
      </c>
      <c r="I27" s="2915" t="s">
        <v>4231</v>
      </c>
      <c r="J27" s="2916"/>
      <c r="K27" s="2916"/>
      <c r="L27" s="2916"/>
      <c r="M27" s="2916"/>
      <c r="N27" s="2916"/>
      <c r="O27" s="2916"/>
      <c r="P27" s="2920"/>
    </row>
    <row r="28" spans="1:19">
      <c r="A28" s="701"/>
      <c r="B28" s="704"/>
      <c r="C28" s="2495">
        <v>1400</v>
      </c>
      <c r="D28" s="2496"/>
      <c r="E28" s="1012">
        <f>IF($E$36=1,0,'Tax Calculation'!L313)</f>
        <v>64758.38</v>
      </c>
      <c r="F28" s="1721">
        <f>IF($F$36=1,0,'Tax Calculation'!P313)</f>
        <v>0</v>
      </c>
      <c r="I28" s="704"/>
      <c r="J28" s="701"/>
      <c r="K28" s="1575" t="s">
        <v>4227</v>
      </c>
      <c r="L28" s="1576" t="s">
        <v>4202</v>
      </c>
      <c r="M28" s="701"/>
      <c r="N28" s="1389" t="s">
        <v>4203</v>
      </c>
      <c r="O28" s="1574" t="s">
        <v>4228</v>
      </c>
      <c r="P28" s="988"/>
    </row>
    <row r="29" spans="1:19">
      <c r="A29" s="701"/>
      <c r="B29" s="704"/>
      <c r="C29" s="2495">
        <v>1401</v>
      </c>
      <c r="D29" s="2496"/>
      <c r="E29" s="1012">
        <f>IF($E$36=1,0,'Tax Calculation'!L314)</f>
        <v>0</v>
      </c>
      <c r="F29" s="1721">
        <f>IF($F$36=1,0,'Tax Calculation'!P314)</f>
        <v>0</v>
      </c>
      <c r="I29" s="1718" t="s">
        <v>4206</v>
      </c>
      <c r="J29" s="701"/>
      <c r="K29" s="1560">
        <f>'Tax Calculation'!P390</f>
        <v>0</v>
      </c>
      <c r="L29" s="1560"/>
      <c r="M29" s="1560">
        <f>N14</f>
        <v>0</v>
      </c>
      <c r="N29" s="1560">
        <f>P14</f>
        <v>0</v>
      </c>
      <c r="O29" s="1560"/>
      <c r="P29" s="1526">
        <f>IFERROR(K29*M29/N29,0)</f>
        <v>0</v>
      </c>
    </row>
    <row r="30" spans="1:19">
      <c r="A30" s="701"/>
      <c r="B30" s="704"/>
      <c r="C30" s="2497">
        <v>1402</v>
      </c>
      <c r="D30" s="2496"/>
      <c r="E30" s="1012">
        <f>'Tax Calculation'!L315</f>
        <v>0</v>
      </c>
      <c r="F30" s="1721">
        <f>'Tax Calculation'!P315</f>
        <v>0</v>
      </c>
      <c r="I30" s="1718" t="s">
        <v>4208</v>
      </c>
      <c r="K30" s="660">
        <f>'Tax Calculation'!P392</f>
        <v>0</v>
      </c>
      <c r="L30" s="660"/>
      <c r="M30" s="1560">
        <f>N15</f>
        <v>0</v>
      </c>
      <c r="N30" s="1560">
        <f>P15</f>
        <v>0</v>
      </c>
      <c r="O30" s="660"/>
      <c r="P30" s="1526">
        <f>IFERROR(K30*M30/N30,0)</f>
        <v>0</v>
      </c>
    </row>
    <row r="31" spans="1:19">
      <c r="A31" s="701"/>
      <c r="B31" s="704"/>
      <c r="C31" s="2497">
        <v>1431</v>
      </c>
      <c r="D31" s="2496"/>
      <c r="E31" s="1012">
        <f>'Tax Calculation'!L316</f>
        <v>0</v>
      </c>
      <c r="F31" s="1721">
        <f>'Tax Calculation'!P316</f>
        <v>0</v>
      </c>
      <c r="I31" s="1718" t="s">
        <v>4210</v>
      </c>
      <c r="K31" s="660">
        <f>'Tax Calculation'!P393</f>
        <v>0</v>
      </c>
      <c r="L31" s="660"/>
      <c r="M31" s="1560">
        <f>N16</f>
        <v>0</v>
      </c>
      <c r="N31" s="1560">
        <f>P16</f>
        <v>0</v>
      </c>
      <c r="O31" s="660"/>
      <c r="P31" s="1526">
        <f>IFERROR(K31*M31/N31,0)</f>
        <v>0</v>
      </c>
    </row>
    <row r="32" spans="1:19" ht="16" thickBot="1">
      <c r="A32" s="701"/>
      <c r="B32" s="704"/>
      <c r="C32" s="2495">
        <v>1422</v>
      </c>
      <c r="D32" s="1385"/>
      <c r="E32" s="1012">
        <f>IF($E$36=1,0,'Tax Calculation'!M324)</f>
        <v>0</v>
      </c>
      <c r="F32" s="1721">
        <f>IF($F$36=1,0,'Tax Calculation'!P324)</f>
        <v>0</v>
      </c>
      <c r="I32" s="704" t="s">
        <v>4211</v>
      </c>
      <c r="K32" s="660">
        <f>'Tax Calculation'!P394</f>
        <v>0</v>
      </c>
      <c r="L32" s="1577"/>
      <c r="M32" s="1578">
        <f>N17</f>
        <v>0</v>
      </c>
      <c r="N32" s="1578">
        <f>P17</f>
        <v>0</v>
      </c>
      <c r="O32" s="1577"/>
      <c r="P32" s="1579">
        <f>IFERROR(K32*M32/N32,0)</f>
        <v>0</v>
      </c>
    </row>
    <row r="33" spans="1:19">
      <c r="A33" s="701"/>
      <c r="B33" s="704"/>
      <c r="C33" s="2495">
        <v>1428</v>
      </c>
      <c r="D33" s="1385"/>
      <c r="E33" s="1012">
        <f>IF($E$36=1,0,'Tax Calculation'!M325)</f>
        <v>0</v>
      </c>
      <c r="F33" s="1721">
        <f>IF($F$36=1,0,'Tax Calculation'!P325)</f>
        <v>0</v>
      </c>
      <c r="I33" s="2515"/>
      <c r="J33" s="2516" t="s">
        <v>4232</v>
      </c>
      <c r="K33" s="2517" t="s">
        <v>4233</v>
      </c>
      <c r="L33" s="701"/>
      <c r="M33" s="701"/>
      <c r="N33" s="701"/>
      <c r="O33" s="701"/>
      <c r="P33" s="701"/>
    </row>
    <row r="34" spans="1:19" ht="32">
      <c r="A34" s="701"/>
      <c r="B34" s="704"/>
      <c r="C34" s="2498" t="s">
        <v>4234</v>
      </c>
      <c r="D34" s="1385"/>
      <c r="E34" s="2548">
        <f>IF($E$36=1,0,K24)</f>
        <v>12045</v>
      </c>
      <c r="F34" s="2549">
        <f>IF($F$36=1,0,K30)</f>
        <v>0</v>
      </c>
      <c r="G34" s="701"/>
      <c r="H34" s="701"/>
      <c r="I34" s="2518">
        <v>1611</v>
      </c>
      <c r="J34" s="2519">
        <f>'Tax Calculation'!L402</f>
        <v>0</v>
      </c>
      <c r="K34" s="2520">
        <f>IFERROR(J34*(N9/P9),0)</f>
        <v>0</v>
      </c>
      <c r="L34" s="701"/>
      <c r="M34" s="701"/>
      <c r="N34" s="701"/>
      <c r="O34" s="701"/>
      <c r="P34" s="701"/>
      <c r="Q34" s="701"/>
      <c r="R34" s="701"/>
      <c r="S34" s="701"/>
    </row>
    <row r="35" spans="1:19" ht="17" thickBot="1">
      <c r="A35" s="701"/>
      <c r="B35" s="704"/>
      <c r="C35" s="2498" t="s">
        <v>4235</v>
      </c>
      <c r="D35" s="1385"/>
      <c r="E35" s="2548">
        <f>IF($E$36=1,0,J8)</f>
        <v>-1581.4014</v>
      </c>
      <c r="F35" s="2549">
        <f>IF($F$36=1,0,J15)</f>
        <v>0</v>
      </c>
      <c r="G35" s="701"/>
      <c r="H35" s="701"/>
      <c r="I35" s="2521">
        <v>2611</v>
      </c>
      <c r="J35" s="2522">
        <f>'Tax Calculation'!P402</f>
        <v>0</v>
      </c>
      <c r="K35" s="2523">
        <f>IFERROR(J35*(N16/P16),0)</f>
        <v>0</v>
      </c>
      <c r="L35" s="701"/>
      <c r="M35" s="701"/>
      <c r="N35" s="701"/>
      <c r="O35" s="701"/>
      <c r="P35" s="701"/>
      <c r="Q35" s="701"/>
      <c r="R35" s="701"/>
      <c r="S35" s="701"/>
    </row>
    <row r="36" spans="1:19" ht="33" thickBot="1">
      <c r="A36" s="701"/>
      <c r="B36" s="704"/>
      <c r="C36" s="2499">
        <v>1411</v>
      </c>
      <c r="D36" s="2500" t="s">
        <v>4236</v>
      </c>
      <c r="E36" s="1012">
        <f>IF('Tax Calculation'!L331&gt;0,1,0)</f>
        <v>0</v>
      </c>
      <c r="F36" s="1721">
        <f>IF('Tax Calculation'!P331&gt;0,1,0)</f>
        <v>0</v>
      </c>
      <c r="G36" s="701"/>
      <c r="H36" s="701"/>
      <c r="Q36" s="701"/>
      <c r="R36" s="701"/>
      <c r="S36" s="701"/>
    </row>
    <row r="37" spans="1:19">
      <c r="A37" s="701"/>
      <c r="B37" s="704"/>
      <c r="C37" s="2495">
        <v>1600</v>
      </c>
      <c r="D37" s="2496"/>
      <c r="E37" s="1012">
        <f>IF(E51=1,0,'Tax Calculation'!L336)</f>
        <v>0</v>
      </c>
      <c r="F37" s="1721">
        <f>IF(F51=1,0,'Tax Calculation'!P336)</f>
        <v>0</v>
      </c>
      <c r="G37" s="985" t="s">
        <v>4237</v>
      </c>
      <c r="H37" s="986"/>
      <c r="I37" s="986"/>
      <c r="J37" s="986"/>
      <c r="K37" s="986"/>
      <c r="L37" s="986"/>
      <c r="M37" s="986"/>
      <c r="N37" s="986"/>
      <c r="O37" s="986"/>
      <c r="P37" s="986"/>
      <c r="Q37" s="986"/>
      <c r="R37" s="986"/>
      <c r="S37" s="987"/>
    </row>
    <row r="38" spans="1:19">
      <c r="A38" s="701"/>
      <c r="B38" s="704"/>
      <c r="C38" s="2495">
        <v>1601</v>
      </c>
      <c r="D38" s="2496"/>
      <c r="E38" s="1012">
        <f>IF($E$51=1,0,'Tax Calculation'!L338)</f>
        <v>0</v>
      </c>
      <c r="F38" s="1721">
        <f>IF($F$51=1,0,'Tax Calculation'!P338)</f>
        <v>0</v>
      </c>
      <c r="G38" s="704" t="s">
        <v>4238</v>
      </c>
      <c r="H38" s="701"/>
      <c r="I38" s="701"/>
      <c r="J38" s="701"/>
      <c r="K38" s="701"/>
      <c r="L38" s="701"/>
      <c r="M38" s="701"/>
      <c r="N38" s="701"/>
      <c r="O38" s="701"/>
      <c r="P38" s="701"/>
      <c r="Q38" s="701"/>
      <c r="R38" s="701"/>
      <c r="S38" s="988"/>
    </row>
    <row r="39" spans="1:19">
      <c r="A39" s="701"/>
      <c r="B39" s="704"/>
      <c r="C39" s="2495">
        <v>1602</v>
      </c>
      <c r="D39" s="2496"/>
      <c r="E39" s="1012">
        <f>IF($E$51=1,0,'Tax Calculation'!L337)</f>
        <v>0</v>
      </c>
      <c r="F39" s="1721">
        <f>IF($F$51=1,0,'Tax Calculation'!P337)</f>
        <v>0</v>
      </c>
      <c r="G39" s="704"/>
      <c r="H39" s="701"/>
      <c r="I39" s="701"/>
      <c r="J39" s="701"/>
      <c r="K39" s="701"/>
      <c r="L39" s="701"/>
      <c r="M39" s="701"/>
      <c r="N39" s="701"/>
      <c r="O39" s="701"/>
      <c r="P39" s="701"/>
      <c r="Q39" s="701"/>
      <c r="R39" s="701"/>
      <c r="S39" s="988"/>
    </row>
    <row r="40" spans="1:19">
      <c r="A40" s="701"/>
      <c r="B40" s="704"/>
      <c r="C40" s="2495">
        <v>1603</v>
      </c>
      <c r="D40" s="2496"/>
      <c r="E40" s="1012">
        <f>IF($E$51=1,0,'Tax Calculation'!L339)</f>
        <v>0</v>
      </c>
      <c r="F40" s="1721">
        <f>IF($F$51=1,0,'Tax Calculation'!P339)</f>
        <v>0</v>
      </c>
      <c r="G40" s="704" t="s">
        <v>4239</v>
      </c>
      <c r="H40" s="701"/>
      <c r="I40" s="2514" t="s">
        <v>4240</v>
      </c>
      <c r="J40" s="701"/>
      <c r="K40" s="701"/>
      <c r="L40" s="1386" t="s">
        <v>3308</v>
      </c>
      <c r="M40" s="1386" t="s">
        <v>3309</v>
      </c>
      <c r="N40" s="701"/>
      <c r="O40" s="701"/>
      <c r="P40" s="701"/>
      <c r="Q40" s="701"/>
      <c r="R40" s="701"/>
      <c r="S40" s="988"/>
    </row>
    <row r="41" spans="1:19">
      <c r="A41" s="701"/>
      <c r="B41" s="704"/>
      <c r="C41" s="2495">
        <v>1604</v>
      </c>
      <c r="D41" s="2496"/>
      <c r="E41" s="1012">
        <f>IF($E$51=1,0,'Tax Calculation'!L340)</f>
        <v>0</v>
      </c>
      <c r="F41" s="1721">
        <f>IF($F$51=1,0,'Tax Calculation'!P340)</f>
        <v>0</v>
      </c>
      <c r="G41" s="704"/>
      <c r="H41" s="701"/>
      <c r="I41" s="701" t="s">
        <v>4241</v>
      </c>
      <c r="J41" s="701"/>
      <c r="K41" s="701"/>
      <c r="L41" s="2511">
        <f>'Tax Calculation'!M528-L43</f>
        <v>145611.9786</v>
      </c>
      <c r="M41" s="2511">
        <f>'Tax Calculation'!Q528-M43</f>
        <v>0</v>
      </c>
      <c r="N41" s="2512" t="s">
        <v>4242</v>
      </c>
      <c r="O41" s="2510"/>
      <c r="P41" s="2510"/>
      <c r="Q41" s="2510"/>
      <c r="R41" s="2510"/>
      <c r="S41" s="988"/>
    </row>
    <row r="42" spans="1:19" ht="16" thickBot="1">
      <c r="A42" s="701"/>
      <c r="B42" s="704"/>
      <c r="C42" s="2495">
        <v>1615</v>
      </c>
      <c r="D42" s="2496"/>
      <c r="E42" s="1012">
        <f>IF($E$51=1,0,'Tax Calculation'!L341)</f>
        <v>0</v>
      </c>
      <c r="F42" s="1721">
        <f>IF($F$51=1,0,'Tax Calculation'!P341)</f>
        <v>0</v>
      </c>
      <c r="G42" s="2552"/>
      <c r="H42" s="2544"/>
      <c r="I42" s="2544"/>
      <c r="J42" s="2544"/>
      <c r="K42" s="2544"/>
      <c r="L42" s="2545">
        <v>0</v>
      </c>
      <c r="M42" s="2545">
        <v>0</v>
      </c>
      <c r="N42" s="2546" t="s">
        <v>4243</v>
      </c>
      <c r="O42" s="2510"/>
      <c r="P42" s="2510"/>
      <c r="Q42" s="2510"/>
      <c r="R42" s="2510"/>
      <c r="S42" s="988"/>
    </row>
    <row r="43" spans="1:19" ht="16" thickBot="1">
      <c r="A43" s="701"/>
      <c r="B43" s="704"/>
      <c r="C43" s="2495">
        <v>1607</v>
      </c>
      <c r="D43" s="2496"/>
      <c r="E43" s="1012">
        <f>IF($E$51=1,0,'Tax Calculation'!L342)</f>
        <v>0</v>
      </c>
      <c r="F43" s="1721">
        <f>IF($F$51=1,0,'Tax Calculation'!P342)</f>
        <v>0</v>
      </c>
      <c r="G43" s="2910">
        <f>IFERROR($D$141*($E$106/L44),0)</f>
        <v>0</v>
      </c>
      <c r="H43" s="2911"/>
      <c r="I43" s="2923">
        <f>IFERROR($E$141*($F$106/M44),0)</f>
        <v>0</v>
      </c>
      <c r="J43" s="2924" t="s">
        <v>4244</v>
      </c>
      <c r="K43" s="2544"/>
      <c r="L43" s="2547">
        <f>SUM('Tax Calculation'!$L$999:$L$1000)</f>
        <v>0</v>
      </c>
      <c r="M43" s="2547">
        <f>SUM('Tax Calculation'!$P$999:$P$1000)</f>
        <v>0</v>
      </c>
      <c r="N43" s="2546" t="s">
        <v>4245</v>
      </c>
      <c r="O43" s="2510"/>
      <c r="P43" s="2510"/>
      <c r="Q43" s="2510"/>
      <c r="R43" s="2510"/>
      <c r="S43" s="988"/>
    </row>
    <row r="44" spans="1:19">
      <c r="A44" s="701"/>
      <c r="B44" s="704"/>
      <c r="C44" s="2495">
        <v>1636</v>
      </c>
      <c r="D44" s="2496"/>
      <c r="E44" s="1012">
        <f>IF($E$51=1,0,'Tax Calculation'!L343)</f>
        <v>0</v>
      </c>
      <c r="F44" s="1721">
        <f>IF($F$51=1,0,'Tax Calculation'!P343)</f>
        <v>0</v>
      </c>
      <c r="G44" s="2552"/>
      <c r="H44" s="2544"/>
      <c r="I44" s="2544"/>
      <c r="J44" s="2544"/>
      <c r="K44" s="701"/>
      <c r="L44" s="2511">
        <f>SUM(L41:L43)</f>
        <v>145611.9786</v>
      </c>
      <c r="M44" s="2511">
        <f>SUM(M41:M43)</f>
        <v>0</v>
      </c>
      <c r="N44" s="2512" t="s">
        <v>4246</v>
      </c>
      <c r="O44" s="2510"/>
      <c r="P44" s="2510"/>
      <c r="Q44" s="2510"/>
      <c r="R44" s="2510"/>
      <c r="S44" s="988"/>
    </row>
    <row r="45" spans="1:19" ht="16" thickBot="1">
      <c r="A45" s="701"/>
      <c r="B45" s="704"/>
      <c r="C45" s="2495">
        <v>1605</v>
      </c>
      <c r="D45" s="2496"/>
      <c r="E45" s="1012">
        <f>IF($E$51=1,0,'Tax Calculation'!L344)</f>
        <v>0</v>
      </c>
      <c r="F45" s="1721">
        <f>IF($F$51=1,0,'Tax Calculation'!P344)</f>
        <v>0</v>
      </c>
      <c r="G45" s="705" t="s">
        <v>4118</v>
      </c>
      <c r="H45" s="983"/>
      <c r="I45" s="983"/>
      <c r="J45" s="983"/>
      <c r="K45" s="983"/>
      <c r="L45" s="983"/>
      <c r="M45" s="983"/>
      <c r="N45" s="983"/>
      <c r="O45" s="983"/>
      <c r="P45" s="983"/>
      <c r="Q45" s="983"/>
      <c r="R45" s="983"/>
      <c r="S45" s="989"/>
    </row>
    <row r="46" spans="1:19">
      <c r="A46" s="701"/>
      <c r="B46" s="704"/>
      <c r="C46" s="2495">
        <v>1618</v>
      </c>
      <c r="D46" s="2496"/>
      <c r="E46" s="1012">
        <f>IF($E$51=1,0,'Tax Calculation'!L345)</f>
        <v>0</v>
      </c>
      <c r="F46" s="1721">
        <f>IF($F$51=1,0,'Tax Calculation'!P345)</f>
        <v>0</v>
      </c>
      <c r="G46" s="2507" t="s">
        <v>4247</v>
      </c>
      <c r="H46" s="986"/>
      <c r="I46" s="2508"/>
      <c r="J46" s="2508"/>
      <c r="K46" s="986"/>
      <c r="L46" s="986"/>
      <c r="M46" s="986"/>
      <c r="N46" s="986"/>
      <c r="O46" s="986"/>
      <c r="P46" s="986"/>
      <c r="Q46" s="986"/>
      <c r="R46" s="986"/>
      <c r="S46" s="987"/>
    </row>
    <row r="47" spans="1:19">
      <c r="A47" s="701"/>
      <c r="B47" s="704"/>
      <c r="C47" s="2495">
        <v>1637</v>
      </c>
      <c r="D47" s="2496"/>
      <c r="E47" s="1012">
        <f>IF($E$51=1,0,'Tax Calculation'!L346)</f>
        <v>0</v>
      </c>
      <c r="F47" s="1721">
        <f>IF($F$51=1,0,'Tax Calculation'!P346)</f>
        <v>0</v>
      </c>
      <c r="G47" s="2509"/>
      <c r="H47" s="701"/>
      <c r="I47" s="701"/>
      <c r="J47" s="701"/>
      <c r="M47" s="2510"/>
      <c r="N47" s="2510"/>
      <c r="O47" s="701"/>
      <c r="P47" s="701"/>
      <c r="Q47" s="701"/>
      <c r="R47" s="701"/>
      <c r="S47" s="988"/>
    </row>
    <row r="48" spans="1:19">
      <c r="A48" s="701"/>
      <c r="B48" s="704"/>
      <c r="C48" s="2495">
        <v>1610</v>
      </c>
      <c r="D48" s="2496"/>
      <c r="E48" s="1012">
        <f>IF($E$51=1,0,'Tax Calculation'!L347)</f>
        <v>0</v>
      </c>
      <c r="F48" s="1721">
        <f>IF($F$51=1,0,'Tax Calculation'!P347)</f>
        <v>0</v>
      </c>
      <c r="G48" s="2509"/>
      <c r="H48" s="2540"/>
      <c r="I48" s="2540"/>
      <c r="J48" s="2512"/>
      <c r="L48" s="2540" t="s">
        <v>3308</v>
      </c>
      <c r="M48" s="2540" t="s">
        <v>3309</v>
      </c>
      <c r="N48" s="2510"/>
      <c r="O48" s="701"/>
      <c r="P48" s="701"/>
      <c r="Q48" s="701"/>
      <c r="R48" s="701"/>
      <c r="S48" s="988"/>
    </row>
    <row r="49" spans="1:19">
      <c r="A49" s="701"/>
      <c r="B49" s="704"/>
      <c r="C49" s="2501" t="s">
        <v>4248</v>
      </c>
      <c r="E49" s="2548">
        <f>IF($E$51=1,0,J9)</f>
        <v>0</v>
      </c>
      <c r="F49" s="2549">
        <f>IF($F$51=1,0,J16)</f>
        <v>0</v>
      </c>
      <c r="G49" s="2509"/>
      <c r="H49" s="2540"/>
      <c r="I49" s="2540"/>
      <c r="J49" s="2512"/>
      <c r="L49" s="2541">
        <f>'Tax Calculation'!M585</f>
        <v>145794.6286</v>
      </c>
      <c r="M49" s="2541">
        <f>'Tax Calculation'!Q585</f>
        <v>0</v>
      </c>
      <c r="N49" s="2512" t="s">
        <v>3502</v>
      </c>
      <c r="O49" s="701"/>
      <c r="P49" s="701"/>
      <c r="Q49" s="701"/>
      <c r="R49" s="701"/>
      <c r="S49" s="988"/>
    </row>
    <row r="50" spans="1:19">
      <c r="A50" s="701"/>
      <c r="B50" s="704"/>
      <c r="C50" s="2501" t="s">
        <v>4249</v>
      </c>
      <c r="D50" s="2496"/>
      <c r="E50" s="2548">
        <f>IF($E$51=1,0,K25)</f>
        <v>0</v>
      </c>
      <c r="F50" s="2549">
        <f>IF($F$51=1,0,K31)</f>
        <v>0</v>
      </c>
      <c r="G50" s="2509"/>
      <c r="H50" s="701"/>
      <c r="I50" s="701"/>
      <c r="J50" s="701"/>
      <c r="M50" s="2510"/>
      <c r="N50" s="2510"/>
      <c r="O50" s="701"/>
      <c r="P50" s="701"/>
      <c r="Q50" s="701"/>
      <c r="R50" s="701"/>
      <c r="S50" s="988"/>
    </row>
    <row r="51" spans="1:19">
      <c r="A51" s="701"/>
      <c r="B51" s="704"/>
      <c r="C51" s="2499">
        <v>1617</v>
      </c>
      <c r="D51" s="2502" t="s">
        <v>4236</v>
      </c>
      <c r="E51" s="1012">
        <f>IF('Tax Calculation'!L348&gt;0,1,0)</f>
        <v>0</v>
      </c>
      <c r="F51" s="1721">
        <f>IF('Tax Calculation'!P348&gt;0,1,0)</f>
        <v>0</v>
      </c>
      <c r="I51" s="701" t="s">
        <v>4250</v>
      </c>
      <c r="L51" s="2513" t="str">
        <f>IF(L49&gt;C113,"YES","NO")</f>
        <v>YES</v>
      </c>
      <c r="M51" s="2513" t="str">
        <f>IF(M49&gt;C113,"YES","NO")</f>
        <v>NO</v>
      </c>
      <c r="N51" s="701"/>
      <c r="O51" s="701"/>
      <c r="P51" s="701"/>
      <c r="Q51" s="701"/>
      <c r="R51" s="701"/>
      <c r="S51" s="988"/>
    </row>
    <row r="52" spans="1:19">
      <c r="A52" s="701"/>
      <c r="B52" s="704"/>
      <c r="C52" s="2495">
        <v>1650</v>
      </c>
      <c r="D52" s="2496"/>
      <c r="E52" s="1012">
        <f>'Tax Calculation'!L356</f>
        <v>0</v>
      </c>
      <c r="F52" s="1721">
        <f>'Tax Calculation'!P356</f>
        <v>0</v>
      </c>
      <c r="G52" s="368"/>
      <c r="H52" s="701"/>
      <c r="I52" s="700" t="s">
        <v>4251</v>
      </c>
      <c r="J52" s="701"/>
      <c r="K52" s="701"/>
      <c r="L52" s="803">
        <f>IF(D117=0,0,'Overview Indexed Amounts'!F124)</f>
        <v>0</v>
      </c>
      <c r="M52" s="803">
        <f>IF(E117=0,0,'Overview Indexed Amounts'!F124)</f>
        <v>0</v>
      </c>
      <c r="N52" s="701"/>
      <c r="O52" s="701"/>
      <c r="P52" s="701"/>
      <c r="Q52" s="701"/>
      <c r="R52" s="701"/>
      <c r="S52" s="988"/>
    </row>
    <row r="53" spans="1:19">
      <c r="A53" s="701"/>
      <c r="B53" s="704"/>
      <c r="C53" s="2495">
        <v>1658</v>
      </c>
      <c r="D53" s="2496"/>
      <c r="E53" s="1012">
        <f>IF($E$75=1,0,'Tax Calculation'!L357)</f>
        <v>0</v>
      </c>
      <c r="F53" s="1721">
        <f>IF($F$75=1,0,'Tax Calculation'!Q357)</f>
        <v>0</v>
      </c>
      <c r="G53" s="368"/>
      <c r="H53" s="701"/>
      <c r="I53" s="700" t="s">
        <v>4252</v>
      </c>
      <c r="J53" s="701"/>
      <c r="K53" s="701"/>
      <c r="L53" s="1514">
        <f>IF(D128=0,0,'Overview Indexed Amounts'!F122)</f>
        <v>0</v>
      </c>
      <c r="M53" s="803">
        <f>IF(E128=0,0,'Overview Indexed Amounts'!F122)</f>
        <v>0</v>
      </c>
      <c r="N53" s="701"/>
      <c r="O53" s="701"/>
      <c r="P53" s="701"/>
      <c r="Q53" s="701"/>
      <c r="R53" s="701"/>
      <c r="S53" s="988"/>
    </row>
    <row r="54" spans="1:19">
      <c r="A54" s="701"/>
      <c r="B54" s="704"/>
      <c r="C54" s="2495">
        <v>1659</v>
      </c>
      <c r="D54" s="2496"/>
      <c r="E54" s="1012">
        <f>IF($E$75=1,0,'Tax Calculation'!L358)</f>
        <v>0</v>
      </c>
      <c r="F54" s="1721">
        <f>IF($F$75=1,0,'Tax Calculation'!Q358)</f>
        <v>0</v>
      </c>
      <c r="G54" s="368"/>
      <c r="H54" s="701"/>
      <c r="I54" s="700" t="s">
        <v>4253</v>
      </c>
      <c r="J54" s="701"/>
      <c r="K54" s="701"/>
      <c r="L54" s="1514">
        <f>IF(D139=0,0,'Overview Indexed Amounts'!F123)</f>
        <v>0</v>
      </c>
      <c r="M54" s="803">
        <f>IF(E139=0,0,'Overview Indexed Amounts'!F123)</f>
        <v>0</v>
      </c>
      <c r="N54" s="701"/>
      <c r="O54" s="701"/>
      <c r="P54" s="701"/>
      <c r="Q54" s="701"/>
      <c r="R54" s="701"/>
      <c r="S54" s="988"/>
    </row>
    <row r="55" spans="1:19">
      <c r="A55" s="701"/>
      <c r="B55" s="704"/>
      <c r="C55" s="2497">
        <v>1652</v>
      </c>
      <c r="D55" s="2496"/>
      <c r="E55" s="1012">
        <f>'Tax Calculation'!L359</f>
        <v>0</v>
      </c>
      <c r="F55" s="1721">
        <f>'Tax Calculation'!P359</f>
        <v>0</v>
      </c>
      <c r="L55" s="2530">
        <f>SUM(L52:L54)</f>
        <v>0</v>
      </c>
      <c r="M55" s="2530">
        <f>SUM(M52:M54)</f>
        <v>0</v>
      </c>
      <c r="S55" s="1943"/>
    </row>
    <row r="56" spans="1:19" ht="16" thickBot="1">
      <c r="A56" s="701"/>
      <c r="B56" s="704"/>
      <c r="C56" s="2495">
        <v>1651</v>
      </c>
      <c r="D56" s="2496"/>
      <c r="E56" s="1012">
        <f>IF($E$75=1,0,'Tax Calculation'!L360)</f>
        <v>0</v>
      </c>
      <c r="F56" s="1721">
        <f>IF($F$75=1,0,'Tax Calculation'!P360)</f>
        <v>0</v>
      </c>
      <c r="S56" s="1943"/>
    </row>
    <row r="57" spans="1:19" ht="16" thickBot="1">
      <c r="A57" s="701"/>
      <c r="B57" s="704"/>
      <c r="C57" s="2495">
        <v>1653</v>
      </c>
      <c r="D57" s="2496"/>
      <c r="E57" s="1012">
        <f>IF($E$75=1,0,'Tax Calculation'!L361)</f>
        <v>0</v>
      </c>
      <c r="F57" s="1721">
        <f>IF($F$75=1,0,'Tax Calculation'!P361)</f>
        <v>0</v>
      </c>
      <c r="G57" s="368"/>
      <c r="H57" s="701"/>
      <c r="I57" s="701"/>
      <c r="J57" s="701"/>
      <c r="K57" s="701"/>
      <c r="L57" s="2531">
        <f>IF(L51="NO","NA",L55*((C114-L49)/(C114-C113)))</f>
        <v>0</v>
      </c>
      <c r="M57" s="2532" t="str">
        <f>IF(M51="NO","NA",M55*((C114-M49)/(C114-C113)))</f>
        <v>NA</v>
      </c>
      <c r="N57" s="701"/>
      <c r="O57" s="701"/>
      <c r="P57" s="701"/>
      <c r="Q57" s="701"/>
      <c r="R57" s="701"/>
      <c r="S57" s="988"/>
    </row>
    <row r="58" spans="1:19" ht="16" thickBot="1">
      <c r="A58" s="701"/>
      <c r="B58" s="704"/>
      <c r="C58" s="2495">
        <v>1654</v>
      </c>
      <c r="D58" s="2496"/>
      <c r="E58" s="1012">
        <f>IF($E$75=1,0,'Tax Calculation'!L362)</f>
        <v>0</v>
      </c>
      <c r="F58" s="1721">
        <f>IF($F$75=1,0,'Tax Calculation'!P362)</f>
        <v>0</v>
      </c>
      <c r="G58" s="2533"/>
      <c r="H58" s="983"/>
      <c r="I58" s="983"/>
      <c r="J58" s="983"/>
      <c r="K58" s="983"/>
      <c r="L58" s="983"/>
      <c r="M58" s="983"/>
      <c r="N58" s="983"/>
      <c r="O58" s="983"/>
      <c r="P58" s="983"/>
      <c r="Q58" s="983"/>
      <c r="R58" s="983"/>
      <c r="S58" s="989"/>
    </row>
    <row r="59" spans="1:19">
      <c r="A59" s="701"/>
      <c r="B59" s="704"/>
      <c r="C59" s="2495">
        <v>1674</v>
      </c>
      <c r="D59" s="2496"/>
      <c r="E59" s="1012">
        <f>IF($E$75=1,0,'Tax Calculation'!L363)</f>
        <v>0</v>
      </c>
      <c r="F59" s="1721">
        <f>IF($F$75=1,0,'Tax Calculation'!P363)</f>
        <v>0</v>
      </c>
      <c r="G59" s="368" t="s">
        <v>4254</v>
      </c>
      <c r="H59" s="701"/>
      <c r="I59" s="701"/>
      <c r="J59" s="701"/>
      <c r="K59" s="701"/>
      <c r="L59" s="701"/>
      <c r="M59" s="701"/>
      <c r="N59" s="701"/>
      <c r="O59" s="701"/>
      <c r="P59" s="701"/>
      <c r="Q59" s="701"/>
      <c r="R59" s="701"/>
      <c r="S59" s="988"/>
    </row>
    <row r="60" spans="1:19" ht="16" thickBot="1">
      <c r="A60" s="701"/>
      <c r="B60" s="704"/>
      <c r="C60" s="2495">
        <v>1682</v>
      </c>
      <c r="D60" s="2496"/>
      <c r="E60" s="1012">
        <f>IF($E$75=1,0,'Tax Calculation'!L364)</f>
        <v>0</v>
      </c>
      <c r="F60" s="1721">
        <f>IF($F$75=1,0,'Tax Calculation'!P364)</f>
        <v>0</v>
      </c>
      <c r="G60" s="701"/>
      <c r="H60" s="701"/>
      <c r="I60" s="701"/>
      <c r="J60" s="701"/>
      <c r="K60" s="701"/>
      <c r="L60" s="701"/>
      <c r="M60" s="701"/>
      <c r="N60" s="701"/>
      <c r="O60" s="701"/>
      <c r="P60" s="701"/>
      <c r="Q60" s="701"/>
      <c r="R60" s="701"/>
      <c r="S60" s="988"/>
    </row>
    <row r="61" spans="1:19" ht="16" thickBot="1">
      <c r="A61" s="701"/>
      <c r="B61" s="704"/>
      <c r="C61" s="2495">
        <v>1655</v>
      </c>
      <c r="D61" s="2496"/>
      <c r="E61" s="1012">
        <f>IF($E$75=1,0,'Tax Calculation'!L365)</f>
        <v>0</v>
      </c>
      <c r="F61" s="1721">
        <f>IF($F$75=1,0,'Tax Calculation'!P365)</f>
        <v>0</v>
      </c>
      <c r="G61" s="701"/>
      <c r="I61" s="2534" t="s">
        <v>3308</v>
      </c>
      <c r="J61" s="2534" t="s">
        <v>3309</v>
      </c>
      <c r="K61" s="701"/>
      <c r="L61" s="701"/>
      <c r="M61" s="701"/>
      <c r="N61" s="701"/>
      <c r="O61" s="701"/>
      <c r="P61" s="701"/>
      <c r="Q61" s="701"/>
      <c r="R61" s="701"/>
      <c r="S61" s="988"/>
    </row>
    <row r="62" spans="1:19" ht="16" thickBot="1">
      <c r="A62" s="701"/>
      <c r="B62" s="704"/>
      <c r="C62" s="2495">
        <v>1667</v>
      </c>
      <c r="D62" s="2496"/>
      <c r="E62" s="1012">
        <f>IF($E$75=1,0,'Tax Calculation'!L366)</f>
        <v>0</v>
      </c>
      <c r="F62" s="1721">
        <f>IF($F$75=1,0,'Tax Calculation'!P366)</f>
        <v>0</v>
      </c>
      <c r="G62" s="701"/>
      <c r="I62" s="2532">
        <f>MIN(D141,G43,L57)</f>
        <v>0</v>
      </c>
      <c r="J62" s="2532">
        <f>MIN(E141,I43,M57)</f>
        <v>0</v>
      </c>
      <c r="K62" s="701"/>
      <c r="L62" s="701"/>
      <c r="M62" s="701"/>
      <c r="N62" s="701"/>
      <c r="O62" s="701"/>
      <c r="P62" s="701"/>
      <c r="Q62" s="701"/>
      <c r="R62" s="701"/>
      <c r="S62" s="988"/>
    </row>
    <row r="63" spans="1:19" ht="16" thickBot="1">
      <c r="A63" s="701"/>
      <c r="B63" s="704"/>
      <c r="C63" s="2495">
        <v>1683</v>
      </c>
      <c r="D63" s="2496"/>
      <c r="E63" s="1012">
        <f>IF($E$75=1,0,'Tax Calculation'!L367)</f>
        <v>0</v>
      </c>
      <c r="F63" s="1721">
        <f>IF($F$75=1,0,'Tax Calculation'!P367)</f>
        <v>0</v>
      </c>
      <c r="G63" s="2536"/>
      <c r="H63" s="345"/>
      <c r="I63" s="345"/>
      <c r="J63" s="345"/>
      <c r="K63" s="345"/>
      <c r="L63" s="345"/>
      <c r="M63" s="345"/>
      <c r="N63" s="345"/>
      <c r="O63" s="345"/>
      <c r="P63" s="345"/>
      <c r="Q63" s="345"/>
      <c r="R63" s="345"/>
      <c r="S63" s="2539"/>
    </row>
    <row r="64" spans="1:19">
      <c r="A64" s="701"/>
      <c r="B64" s="704"/>
      <c r="C64" s="2495">
        <v>1661</v>
      </c>
      <c r="D64" s="2496"/>
      <c r="E64" s="1012">
        <f>IF($E$75=1,0,'Tax Calculation'!L368)</f>
        <v>0</v>
      </c>
      <c r="F64" s="1721">
        <f>IF($F$75=1,0,'Tax Calculation'!P368)</f>
        <v>0</v>
      </c>
    </row>
    <row r="65" spans="1:18">
      <c r="A65" s="701"/>
      <c r="B65" s="704"/>
      <c r="C65" s="2497">
        <v>1686</v>
      </c>
      <c r="D65" s="2496"/>
      <c r="E65" s="1012">
        <f>'Tax Calculation'!L376</f>
        <v>0</v>
      </c>
      <c r="F65" s="1721">
        <f>'Tax Calculation'!P376</f>
        <v>0</v>
      </c>
    </row>
    <row r="66" spans="1:18">
      <c r="A66" s="701"/>
      <c r="B66" s="704"/>
      <c r="C66" s="2497">
        <v>1690</v>
      </c>
      <c r="D66" s="2496"/>
      <c r="E66" s="1012">
        <f>'Tax Calculation'!L377</f>
        <v>0</v>
      </c>
      <c r="F66" s="1721">
        <f>'Tax Calculation'!P377</f>
        <v>0</v>
      </c>
    </row>
    <row r="67" spans="1:18">
      <c r="A67" s="701"/>
      <c r="B67" s="704"/>
      <c r="C67" s="2497">
        <v>1691</v>
      </c>
      <c r="D67" s="2496"/>
      <c r="E67" s="1012">
        <f>'Tax Calculation'!L378</f>
        <v>0</v>
      </c>
      <c r="F67" s="1721">
        <f>'Tax Calculation'!P378</f>
        <v>0</v>
      </c>
    </row>
    <row r="68" spans="1:18">
      <c r="A68" s="701"/>
      <c r="B68" s="704"/>
      <c r="C68" s="2497">
        <v>1693</v>
      </c>
      <c r="D68" s="2496"/>
      <c r="E68" s="1012">
        <f>'Tax Calculation'!L380</f>
        <v>0</v>
      </c>
      <c r="F68" s="1721">
        <f>'Tax Calculation'!P380</f>
        <v>0</v>
      </c>
    </row>
    <row r="69" spans="1:18">
      <c r="A69" s="701"/>
      <c r="B69" s="704"/>
      <c r="C69" s="2497">
        <v>1687</v>
      </c>
      <c r="D69" s="2496"/>
      <c r="E69" s="1012">
        <f>'Tax Calculation'!L381</f>
        <v>0</v>
      </c>
      <c r="F69" s="1721">
        <f>'Tax Calculation'!P381</f>
        <v>0</v>
      </c>
      <c r="G69" s="701"/>
      <c r="H69" s="366"/>
      <c r="I69" s="701"/>
      <c r="J69" s="366"/>
      <c r="K69" s="366"/>
      <c r="L69" s="2535"/>
      <c r="M69" s="366"/>
      <c r="N69" s="366"/>
      <c r="O69" s="701"/>
      <c r="P69" s="701"/>
      <c r="Q69" s="701"/>
      <c r="R69" s="701"/>
    </row>
    <row r="70" spans="1:18">
      <c r="A70" s="701"/>
      <c r="B70" s="704"/>
      <c r="C70" s="2497">
        <v>1694</v>
      </c>
      <c r="D70" s="2496"/>
      <c r="E70" s="1012">
        <f>'Tax Calculation'!L382</f>
        <v>0</v>
      </c>
      <c r="F70" s="1721">
        <f>'Tax Calculation'!P382</f>
        <v>0</v>
      </c>
      <c r="G70" s="702"/>
      <c r="H70" s="701"/>
      <c r="I70" s="701"/>
      <c r="J70" s="701"/>
      <c r="K70" s="701"/>
      <c r="L70" s="701"/>
      <c r="M70" s="701"/>
      <c r="N70" s="701"/>
      <c r="O70" s="701"/>
      <c r="P70" s="701"/>
      <c r="Q70" s="701"/>
      <c r="R70" s="701"/>
    </row>
    <row r="71" spans="1:18">
      <c r="A71" s="701"/>
      <c r="B71" s="704"/>
      <c r="C71" s="2497">
        <v>1695</v>
      </c>
      <c r="D71" s="2496"/>
      <c r="E71" s="1012">
        <f>'Tax Calculation'!L383</f>
        <v>0</v>
      </c>
      <c r="F71" s="1721">
        <f>'Tax Calculation'!P383</f>
        <v>0</v>
      </c>
      <c r="G71" s="702"/>
      <c r="H71" s="701"/>
      <c r="I71" s="701"/>
      <c r="J71" s="701"/>
      <c r="K71" s="701"/>
      <c r="L71" s="701"/>
      <c r="M71" s="1560"/>
      <c r="N71" s="701"/>
      <c r="O71" s="701"/>
      <c r="P71" s="701"/>
      <c r="Q71" s="701"/>
      <c r="R71" s="701"/>
    </row>
    <row r="72" spans="1:18">
      <c r="A72" s="701"/>
      <c r="B72" s="704"/>
      <c r="C72" s="2497">
        <v>1688</v>
      </c>
      <c r="E72" s="1012">
        <f>'Tax Calculation'!L384</f>
        <v>0</v>
      </c>
      <c r="F72" s="1721">
        <f>'Tax Calculation'!P384</f>
        <v>0</v>
      </c>
      <c r="G72" s="2537"/>
      <c r="H72" s="701"/>
      <c r="I72" s="701"/>
      <c r="J72" s="701"/>
      <c r="K72" s="701"/>
      <c r="L72" s="701"/>
      <c r="M72" s="701"/>
      <c r="N72" s="701"/>
      <c r="O72" s="701"/>
      <c r="P72" s="701"/>
      <c r="Q72" s="701"/>
      <c r="R72" s="701"/>
    </row>
    <row r="73" spans="1:18">
      <c r="A73" s="701"/>
      <c r="B73" s="704"/>
      <c r="C73" s="2501" t="s">
        <v>4255</v>
      </c>
      <c r="D73" s="2496"/>
      <c r="E73" s="2548">
        <f>IF($E$75=1,0,J10)</f>
        <v>0</v>
      </c>
      <c r="F73" s="2549">
        <f>IF($F$75=1,0,J17)</f>
        <v>0</v>
      </c>
    </row>
    <row r="74" spans="1:18">
      <c r="A74" s="701"/>
      <c r="B74" s="704"/>
      <c r="C74" s="2501" t="s">
        <v>4256</v>
      </c>
      <c r="D74" s="2496"/>
      <c r="E74" s="2548">
        <f>IF($E$75=1,0,K26)</f>
        <v>0</v>
      </c>
      <c r="F74" s="2549">
        <f>IF($F$75=1,0,K32)</f>
        <v>0</v>
      </c>
    </row>
    <row r="75" spans="1:18" ht="32">
      <c r="A75" s="701"/>
      <c r="B75" s="704"/>
      <c r="C75" s="2499">
        <v>1668</v>
      </c>
      <c r="D75" s="2500" t="str">
        <f>D51</f>
        <v>ALS 1 dan tellen de gerel. inkomsten niet! / If 1 the related income is not taken into account</v>
      </c>
      <c r="E75" s="1012">
        <f>IF('Tax Calculation'!L520&gt;0,1,0)</f>
        <v>0</v>
      </c>
      <c r="F75" s="1721">
        <f>IF('Tax Calculation'!P520&gt;0,1,0)</f>
        <v>0</v>
      </c>
    </row>
    <row r="76" spans="1:18">
      <c r="A76" s="701"/>
      <c r="B76" s="704"/>
      <c r="C76" s="2495">
        <v>1611</v>
      </c>
      <c r="D76" s="2503"/>
      <c r="E76" s="1012">
        <f>IF($E$75=1,0,K34)</f>
        <v>0</v>
      </c>
      <c r="F76" s="1721">
        <f>IF($F$75=1,0,K35)</f>
        <v>0</v>
      </c>
    </row>
    <row r="77" spans="1:18">
      <c r="A77" s="701"/>
      <c r="B77" s="704"/>
      <c r="C77" s="2495">
        <v>1450</v>
      </c>
      <c r="D77" s="2503"/>
      <c r="E77" s="1012">
        <f>IF(E80=1,0,'Tax Calculation'!L387)</f>
        <v>0</v>
      </c>
      <c r="F77" s="1721">
        <f>IF($F$80=1,0,'Tax Calculation'!P387)</f>
        <v>0</v>
      </c>
    </row>
    <row r="78" spans="1:18">
      <c r="A78" s="701"/>
      <c r="B78" s="704"/>
      <c r="C78" s="2495">
        <v>1451</v>
      </c>
      <c r="D78" s="2503"/>
      <c r="E78" s="1012">
        <f>IF(E80=1,0,'Tax Calculation'!L395)</f>
        <v>0</v>
      </c>
      <c r="F78" s="1721">
        <f>IF($F$80=1,0,'Tax Calculation'!P395)</f>
        <v>0</v>
      </c>
    </row>
    <row r="79" spans="1:18">
      <c r="A79" s="701"/>
      <c r="B79" s="704"/>
      <c r="C79" s="2495">
        <v>1452</v>
      </c>
      <c r="D79" s="2503"/>
      <c r="E79" s="1012">
        <f>IF(E80=1,0,'Tax Calculation'!L400)</f>
        <v>0</v>
      </c>
      <c r="F79" s="1721">
        <f>IF($F$80=1,0,'Tax Calculation'!P400)</f>
        <v>0</v>
      </c>
    </row>
    <row r="80" spans="1:18" ht="32">
      <c r="A80" s="701"/>
      <c r="B80" s="704"/>
      <c r="C80" s="2499">
        <v>1453</v>
      </c>
      <c r="D80" s="2500" t="str">
        <f>D75</f>
        <v>ALS 1 dan tellen de gerel. inkomsten niet! / If 1 the related income is not taken into account</v>
      </c>
      <c r="E80" s="1012">
        <f>IF('Tax Calculation'!L388&gt;0,1,0)</f>
        <v>0</v>
      </c>
      <c r="F80" s="1721">
        <f>IF('Tax Calculation'!P388&gt;0,1,0)</f>
        <v>0</v>
      </c>
    </row>
    <row r="81" spans="1:6" ht="16">
      <c r="A81" s="701"/>
      <c r="B81" s="704"/>
      <c r="C81" s="2499">
        <v>1290</v>
      </c>
      <c r="D81" s="2500" t="s">
        <v>4257</v>
      </c>
      <c r="E81" s="1012">
        <f>'Tax Calculation'!L311</f>
        <v>0</v>
      </c>
      <c r="F81" s="1721">
        <f>'Tax Calculation'!P311</f>
        <v>0</v>
      </c>
    </row>
    <row r="82" spans="1:6">
      <c r="A82" s="701"/>
      <c r="B82" s="704"/>
      <c r="C82" s="2495">
        <v>1250</v>
      </c>
      <c r="D82" s="2504"/>
      <c r="E82" s="1012">
        <f>IF(E81=0,0,'Tax Calculation'!L274)</f>
        <v>0</v>
      </c>
      <c r="F82" s="1721">
        <f>IF($F$81=0,0,'Tax Calculation'!P274)</f>
        <v>0</v>
      </c>
    </row>
    <row r="83" spans="1:6">
      <c r="A83" s="701"/>
      <c r="B83" s="704"/>
      <c r="C83" s="2497">
        <v>1251</v>
      </c>
      <c r="D83" s="2504"/>
      <c r="E83" s="1012">
        <f>IF(E81=0,0,'Tax Calculation'!M275)</f>
        <v>0</v>
      </c>
      <c r="F83" s="1721">
        <f>IF(F81=0,0,'Tax Calculation'!Q275)</f>
        <v>0</v>
      </c>
    </row>
    <row r="84" spans="1:6">
      <c r="A84" s="701"/>
      <c r="B84" s="704"/>
      <c r="C84" s="2497">
        <v>1252</v>
      </c>
      <c r="D84" s="2504"/>
      <c r="E84" s="1012">
        <f>IF(E81=0,0,'Tax Calculation'!M276)</f>
        <v>0</v>
      </c>
      <c r="F84" s="1721">
        <f>IF(F81=0,0,'Tax Calculation'!Q276)</f>
        <v>0</v>
      </c>
    </row>
    <row r="85" spans="1:6">
      <c r="A85" s="701"/>
      <c r="B85" s="704"/>
      <c r="C85" s="2497">
        <v>1308</v>
      </c>
      <c r="D85" s="2504"/>
      <c r="E85" s="1012">
        <f>IF(E81=0,0,'Tax Calculation'!M277)</f>
        <v>0</v>
      </c>
      <c r="F85" s="1721">
        <f>IF(F81=0,0,'Tax Calculation'!Q277)</f>
        <v>0</v>
      </c>
    </row>
    <row r="86" spans="1:6">
      <c r="A86" s="701"/>
      <c r="B86" s="704"/>
      <c r="C86" s="2497">
        <v>1247</v>
      </c>
      <c r="D86" s="2504"/>
      <c r="E86" s="1012">
        <f>IF(E81=0,0,'Tax Calculation'!M278)</f>
        <v>0</v>
      </c>
      <c r="F86" s="1721">
        <f>IF(F81=0,0,'Tax Calculation'!Q278)</f>
        <v>0</v>
      </c>
    </row>
    <row r="87" spans="1:6">
      <c r="A87" s="701"/>
      <c r="B87" s="704"/>
      <c r="C87" s="2495">
        <v>1254</v>
      </c>
      <c r="D87" s="2496"/>
      <c r="E87" s="1012">
        <f>IF(E81=0,0,'Tax Calculation'!L279)</f>
        <v>0</v>
      </c>
      <c r="F87" s="1721">
        <f>IF(F81=0,0,'Tax Calculation'!Q279)</f>
        <v>0</v>
      </c>
    </row>
    <row r="88" spans="1:6">
      <c r="A88" s="701"/>
      <c r="B88" s="704"/>
      <c r="C88" s="2495">
        <v>1255</v>
      </c>
      <c r="D88" s="2496"/>
      <c r="E88" s="1012">
        <f>IF(E81=0,0,'Tax Calculation'!M280)</f>
        <v>0</v>
      </c>
      <c r="F88" s="1721">
        <f>IF(F81=0,0,'Tax Calculation'!P280)</f>
        <v>0</v>
      </c>
    </row>
    <row r="89" spans="1:6">
      <c r="A89" s="701"/>
      <c r="B89" s="704"/>
      <c r="C89" s="2495">
        <v>1240</v>
      </c>
      <c r="D89" s="2496"/>
      <c r="E89" s="1012">
        <f>IF(E81=0,0,'Tax Calculation'!L283)</f>
        <v>0</v>
      </c>
      <c r="F89" s="1721">
        <f>IF(F81=0,0,'Tax Calculation'!P283)</f>
        <v>0</v>
      </c>
    </row>
    <row r="90" spans="1:6">
      <c r="A90" s="701"/>
      <c r="B90" s="704"/>
      <c r="C90" s="2495">
        <v>1241</v>
      </c>
      <c r="D90" s="2496"/>
      <c r="E90" s="1012">
        <f>IF(E81=0,0,'Tax Calculation'!L284)</f>
        <v>0</v>
      </c>
      <c r="F90" s="1721">
        <f>IF(F81=0,0,'Tax Calculation'!P284)</f>
        <v>0</v>
      </c>
    </row>
    <row r="91" spans="1:6">
      <c r="A91" s="701"/>
      <c r="B91" s="704"/>
      <c r="C91" s="2497">
        <v>1337</v>
      </c>
      <c r="D91" s="2496"/>
      <c r="E91" s="1012">
        <f>IF(E81=0,0,'Tax Calculation'!M287)</f>
        <v>0</v>
      </c>
      <c r="F91" s="1721">
        <f>IF(F81=0,0,'Tax Calculation'!Q287)</f>
        <v>0</v>
      </c>
    </row>
    <row r="92" spans="1:6">
      <c r="A92" s="701"/>
      <c r="B92" s="704"/>
      <c r="C92" s="2497">
        <v>1397</v>
      </c>
      <c r="D92" s="2496"/>
      <c r="E92" s="1012">
        <f>IF(E81=0,0,'Tax Calculation'!M291)</f>
        <v>0</v>
      </c>
      <c r="F92" s="1721">
        <f>IF(F81=0,0,'Tax Calculation'!Q291)</f>
        <v>0</v>
      </c>
    </row>
    <row r="93" spans="1:6">
      <c r="A93" s="701"/>
      <c r="B93" s="704"/>
      <c r="C93" s="2495">
        <v>1263</v>
      </c>
      <c r="D93" s="2496"/>
      <c r="E93" s="2548">
        <f>IF(E81=0,0,'Tax Calculation'!L1147)</f>
        <v>0</v>
      </c>
      <c r="F93" s="2549">
        <f>IF(F81=0,0,'Tax Calculation'!P1147)</f>
        <v>0</v>
      </c>
    </row>
    <row r="94" spans="1:6">
      <c r="A94" s="701"/>
      <c r="B94" s="704"/>
      <c r="C94" s="2495">
        <v>1273</v>
      </c>
      <c r="D94" s="2496"/>
      <c r="E94" s="2548">
        <f>IF(E81=1,'Tax Calculation'!L301,0)</f>
        <v>0</v>
      </c>
      <c r="F94" s="2549">
        <f>IF(F81=1,'Tax Calculation'!P301,0)</f>
        <v>0</v>
      </c>
    </row>
    <row r="95" spans="1:6">
      <c r="A95" s="701"/>
      <c r="B95" s="704"/>
      <c r="C95" s="2495">
        <v>1274</v>
      </c>
      <c r="D95" s="2496"/>
      <c r="E95" s="2548">
        <f>IF(E81=1,'Tax Calculation'!L1077,0)</f>
        <v>0</v>
      </c>
      <c r="F95" s="2549">
        <f>IF(F81=1,'Tax Calculation'!P1077,0)</f>
        <v>0</v>
      </c>
    </row>
    <row r="96" spans="1:6">
      <c r="A96" s="701"/>
      <c r="B96" s="704"/>
      <c r="C96" s="2495">
        <v>1275</v>
      </c>
      <c r="D96" s="2496"/>
      <c r="E96" s="2548">
        <f>IF(E81=1,'Tax Calculation'!L1109,0)</f>
        <v>0</v>
      </c>
      <c r="F96" s="2549">
        <f>IF(F81=1,'Tax Calculation'!P1109,0)</f>
        <v>0</v>
      </c>
    </row>
    <row r="97" spans="1:19">
      <c r="A97" s="701"/>
      <c r="B97" s="704"/>
      <c r="C97" s="2495">
        <v>1276</v>
      </c>
      <c r="D97" s="2496"/>
      <c r="E97" s="2548">
        <f>IF(E81=1,'Tax Calculation'!L1110,0)</f>
        <v>0</v>
      </c>
      <c r="F97" s="2549">
        <f>IF(F81=1,'Tax Calculation'!P1110,0)</f>
        <v>0</v>
      </c>
    </row>
    <row r="98" spans="1:19">
      <c r="A98" s="701"/>
      <c r="B98" s="704"/>
      <c r="C98" s="2495">
        <v>1277</v>
      </c>
      <c r="D98" s="2496"/>
      <c r="E98" s="2548">
        <f>IF(E81=0,0,'Tax Calculation'!L306)</f>
        <v>0</v>
      </c>
      <c r="F98" s="2549">
        <f>IF(F81=0,0,'Tax Calculation'!P306)</f>
        <v>0</v>
      </c>
    </row>
    <row r="99" spans="1:19">
      <c r="A99" s="701"/>
      <c r="B99" s="704"/>
      <c r="C99" s="2497">
        <v>1278</v>
      </c>
      <c r="D99" s="2496"/>
      <c r="E99" s="2548">
        <f>IF(E81=0,0,'Tax Calculation'!M307)</f>
        <v>0</v>
      </c>
      <c r="F99" s="2549">
        <f>IF(F81=0,0,'Tax Calculation'!Q307)</f>
        <v>0</v>
      </c>
    </row>
    <row r="100" spans="1:19">
      <c r="A100" s="701"/>
      <c r="B100" s="704"/>
      <c r="C100" s="2497">
        <v>1279</v>
      </c>
      <c r="D100" s="2496"/>
      <c r="E100" s="2548">
        <f>IF(E81=0,0,'Tax Calculation'!M308)</f>
        <v>0</v>
      </c>
      <c r="F100" s="2549">
        <f>IF(F81=0,0,'Tax Calculation'!Q308)</f>
        <v>0</v>
      </c>
    </row>
    <row r="101" spans="1:19">
      <c r="A101" s="701"/>
      <c r="B101" s="704"/>
      <c r="C101" s="2497">
        <v>1280</v>
      </c>
      <c r="D101" s="2496"/>
      <c r="E101" s="2548">
        <f>IF(E81=0,0,'Tax Calculation'!M309)</f>
        <v>0</v>
      </c>
      <c r="F101" s="2549">
        <f>IF(F81=0,0,'Tax Calculation'!Q309)</f>
        <v>0</v>
      </c>
    </row>
    <row r="102" spans="1:19">
      <c r="A102" s="701"/>
      <c r="B102" s="704"/>
      <c r="C102" s="2495">
        <v>1267</v>
      </c>
      <c r="D102" s="2496"/>
      <c r="E102" s="2548">
        <f>IF(E81=0,0,'Tax Calculation'!L1106)</f>
        <v>0</v>
      </c>
      <c r="F102" s="2549">
        <f>IF(F81=0,0,'Tax Calculation'!P1106)</f>
        <v>0</v>
      </c>
    </row>
    <row r="103" spans="1:19">
      <c r="A103" s="701"/>
      <c r="B103" s="704"/>
      <c r="C103" s="2495">
        <v>1256</v>
      </c>
      <c r="D103" s="2505"/>
      <c r="E103" s="1012">
        <f>IF(E81=0,0,'Tax Calculation'!M397)</f>
        <v>0</v>
      </c>
      <c r="F103" s="1721">
        <f>IF(F81=0,0,'Tax Calculation'!P397)</f>
        <v>0</v>
      </c>
    </row>
    <row r="104" spans="1:19">
      <c r="A104" s="701"/>
      <c r="B104" s="704"/>
      <c r="C104" s="2501" t="s">
        <v>4258</v>
      </c>
      <c r="D104" s="2505"/>
      <c r="E104" s="2548">
        <f>IF(E81=0,0,K23)</f>
        <v>0</v>
      </c>
      <c r="F104" s="2549">
        <f>IF(F81=0,0,K29)</f>
        <v>0</v>
      </c>
    </row>
    <row r="105" spans="1:19" ht="16" thickBot="1">
      <c r="A105" s="701"/>
      <c r="B105" s="704"/>
      <c r="C105" s="2501" t="s">
        <v>4259</v>
      </c>
      <c r="D105" s="2505"/>
      <c r="E105" s="2550">
        <f>IF(E81=0,0,J7)</f>
        <v>0</v>
      </c>
      <c r="F105" s="2551">
        <f>IF(F81=0,0,J14)</f>
        <v>0</v>
      </c>
    </row>
    <row r="106" spans="1:19" ht="16" thickBot="1">
      <c r="A106" s="701"/>
      <c r="B106" s="704"/>
      <c r="C106" s="2921" t="s">
        <v>4260</v>
      </c>
      <c r="D106" s="2922"/>
      <c r="E106" s="1580">
        <f>SUM(E28:E35,E37:E50,E52:E74,E76:E79,E82:E105)</f>
        <v>75221.978600000002</v>
      </c>
      <c r="F106" s="2506">
        <f>SUM(F28:F35,F37:F50,F52:F74,F76:F79,F82:F105)</f>
        <v>0</v>
      </c>
    </row>
    <row r="107" spans="1:19">
      <c r="A107" s="701"/>
      <c r="B107" s="2552"/>
      <c r="C107" s="2553"/>
      <c r="D107" s="2554"/>
      <c r="E107" s="2544"/>
      <c r="F107" s="2555"/>
    </row>
    <row r="108" spans="1:19">
      <c r="A108" s="701"/>
      <c r="B108" s="2556" t="s">
        <v>4261</v>
      </c>
      <c r="C108" s="2553"/>
      <c r="D108" s="2557"/>
      <c r="E108" s="2544"/>
      <c r="F108" s="2558"/>
      <c r="G108" s="701"/>
      <c r="H108" s="701"/>
      <c r="I108" s="701"/>
      <c r="J108" s="701"/>
      <c r="K108" s="701"/>
      <c r="L108" s="701"/>
      <c r="M108" s="701"/>
      <c r="N108" s="701"/>
      <c r="O108" s="701"/>
      <c r="P108" s="701"/>
      <c r="Q108" s="701"/>
      <c r="R108" s="701"/>
      <c r="S108" s="701"/>
    </row>
    <row r="109" spans="1:19">
      <c r="A109" s="701"/>
      <c r="B109" s="2552"/>
      <c r="C109" s="2544"/>
      <c r="D109" s="2544"/>
      <c r="E109" s="2544"/>
      <c r="F109" s="2555"/>
      <c r="G109" s="701"/>
      <c r="H109" s="701" t="s">
        <v>4262</v>
      </c>
      <c r="I109" s="701"/>
      <c r="J109" s="701"/>
      <c r="K109" s="701"/>
      <c r="L109" s="701"/>
      <c r="M109" s="701"/>
      <c r="N109" s="701"/>
      <c r="O109" s="701"/>
      <c r="P109" s="701"/>
      <c r="Q109" s="701"/>
      <c r="R109" s="701"/>
      <c r="S109" s="701"/>
    </row>
    <row r="110" spans="1:19">
      <c r="A110" s="701"/>
      <c r="B110" s="2908" t="s">
        <v>4263</v>
      </c>
      <c r="C110" s="2909"/>
      <c r="D110" s="2559" t="s">
        <v>4264</v>
      </c>
      <c r="E110" s="2560" t="s">
        <v>4265</v>
      </c>
      <c r="F110" s="2555"/>
      <c r="G110" s="701"/>
      <c r="H110" s="701" t="s">
        <v>4266</v>
      </c>
      <c r="I110" s="701"/>
      <c r="J110" s="701"/>
      <c r="K110" s="701"/>
      <c r="L110" s="701"/>
      <c r="M110" s="701"/>
      <c r="N110" s="701"/>
      <c r="O110" s="701"/>
      <c r="P110" s="701"/>
      <c r="Q110" s="701"/>
      <c r="R110" s="701"/>
      <c r="S110" s="701"/>
    </row>
    <row r="111" spans="1:19">
      <c r="A111" s="701"/>
      <c r="B111" s="2561">
        <v>0</v>
      </c>
      <c r="C111" s="1689">
        <v>6100</v>
      </c>
      <c r="D111" s="2562">
        <v>0</v>
      </c>
      <c r="E111" s="2563">
        <v>0</v>
      </c>
      <c r="F111" s="2555"/>
      <c r="G111" s="701"/>
      <c r="H111" s="701" t="s">
        <v>4267</v>
      </c>
      <c r="I111" s="701"/>
      <c r="J111" s="701"/>
      <c r="K111" s="701"/>
      <c r="L111" s="701"/>
      <c r="M111" s="701"/>
      <c r="N111" s="701"/>
      <c r="O111" s="701"/>
      <c r="P111" s="701"/>
      <c r="Q111" s="701"/>
      <c r="R111" s="701"/>
      <c r="S111" s="701"/>
    </row>
    <row r="112" spans="1:19">
      <c r="A112" s="701"/>
      <c r="B112" s="2561">
        <v>6100.01</v>
      </c>
      <c r="C112" s="1689">
        <v>8140</v>
      </c>
      <c r="D112" s="2562">
        <f>IF(E106&gt;C112,0,'Overview Indexed Amounts'!F124*((E106-$C$111)/($C$112-$C$111)))</f>
        <v>0</v>
      </c>
      <c r="E112" s="2564">
        <f>IF(AND(F106&lt;C113,F106&gt;C112),0,'Overview Indexed Amounts'!F124*((F106-$C$111)/($C$112-$C$111)))</f>
        <v>-2451.9607843137255</v>
      </c>
      <c r="F112" s="2555"/>
      <c r="G112" s="701"/>
      <c r="H112" s="701" t="s">
        <v>4268</v>
      </c>
      <c r="I112" s="701"/>
      <c r="J112" s="701"/>
      <c r="K112" s="701"/>
      <c r="L112" s="701"/>
      <c r="M112" s="701"/>
      <c r="N112" s="701"/>
      <c r="O112" s="701"/>
      <c r="P112" s="701"/>
      <c r="Q112" s="701"/>
      <c r="R112" s="701"/>
      <c r="S112" s="701"/>
    </row>
    <row r="113" spans="1:19">
      <c r="A113" s="701"/>
      <c r="B113" s="2561">
        <v>8140.01</v>
      </c>
      <c r="C113" s="1689">
        <v>20370</v>
      </c>
      <c r="D113" s="2562">
        <f>IF(AND(E106&lt;B114,E106&gt;C112),'Overview Indexed Amounts'!F124,0)</f>
        <v>0</v>
      </c>
      <c r="E113" s="2563">
        <f>IF(AND(F106&lt;B114,F106&gt;C112),'Overview Indexed Amounts'!F124,0)</f>
        <v>0</v>
      </c>
      <c r="F113" s="2555"/>
      <c r="G113" s="701"/>
      <c r="H113" s="701" t="s">
        <v>4269</v>
      </c>
      <c r="I113" s="701"/>
      <c r="J113" s="701"/>
      <c r="K113" s="701"/>
      <c r="L113" s="701"/>
      <c r="M113" s="701"/>
      <c r="N113" s="701"/>
      <c r="O113" s="701"/>
      <c r="P113" s="701"/>
      <c r="Q113" s="701"/>
      <c r="R113" s="701"/>
      <c r="S113" s="701"/>
    </row>
    <row r="114" spans="1:19">
      <c r="A114" s="701"/>
      <c r="B114" s="2561">
        <v>20370.009999999998</v>
      </c>
      <c r="C114" s="1689">
        <v>26480</v>
      </c>
      <c r="D114" s="2562">
        <f>IF(E106&gt;C113,'Overview Indexed Amounts'!F124*((C114-E106)/(C114-C113)),0)</f>
        <v>-6541.4766697217674</v>
      </c>
      <c r="E114" s="2563">
        <f>IF(F106&gt;C113,'Overview Indexed Amounts'!F124*((C114-F106)/(C114-C113)),0)</f>
        <v>0</v>
      </c>
      <c r="F114" s="2555"/>
      <c r="G114" s="701"/>
      <c r="H114" s="701"/>
      <c r="I114" s="701"/>
      <c r="J114" s="701"/>
      <c r="K114" s="701"/>
      <c r="L114" s="701"/>
      <c r="M114" s="701"/>
      <c r="N114" s="701"/>
      <c r="O114" s="701"/>
      <c r="P114" s="701"/>
      <c r="Q114" s="701"/>
      <c r="R114" s="701"/>
      <c r="S114" s="701"/>
    </row>
    <row r="115" spans="1:19">
      <c r="A115" s="701"/>
      <c r="B115" s="2565">
        <v>26480.01</v>
      </c>
      <c r="C115" s="2566"/>
      <c r="D115" s="2567">
        <v>0</v>
      </c>
      <c r="E115" s="2568">
        <v>0</v>
      </c>
      <c r="F115" s="2555"/>
      <c r="G115" s="701"/>
      <c r="H115" s="701"/>
      <c r="I115" s="701"/>
      <c r="J115" s="701"/>
      <c r="K115" s="701"/>
      <c r="L115" s="701"/>
      <c r="M115" s="701"/>
      <c r="N115" s="701"/>
      <c r="O115" s="701"/>
      <c r="P115" s="701"/>
      <c r="Q115" s="701"/>
      <c r="R115" s="701"/>
      <c r="S115" s="701"/>
    </row>
    <row r="116" spans="1:19">
      <c r="A116" s="701"/>
      <c r="B116" s="2552"/>
      <c r="C116" s="2544"/>
      <c r="D116" s="2544"/>
      <c r="E116" s="2544"/>
      <c r="F116" s="2555"/>
      <c r="G116" s="701"/>
      <c r="H116" s="701"/>
      <c r="I116" s="701"/>
      <c r="J116" s="701"/>
      <c r="K116" s="701"/>
      <c r="L116" s="701"/>
      <c r="M116" s="701"/>
      <c r="N116" s="701"/>
      <c r="O116" s="701"/>
      <c r="P116" s="701"/>
      <c r="Q116" s="701"/>
      <c r="R116" s="701"/>
      <c r="S116" s="701"/>
    </row>
    <row r="117" spans="1:19">
      <c r="A117" s="701"/>
      <c r="B117" s="2569" t="s">
        <v>4270</v>
      </c>
      <c r="C117" s="2544"/>
      <c r="D117" s="2557">
        <f>IF(AND(E77=0,E81=0),(IF(E106&gt;B115,0,IF(AND(E106&gt;$C$111,E106&lt;$C$112),D112,IF(AND(E106&gt;$C$112,E106&lt;$C$113),D113,IF(AND(E106&gt;$C$113,E106&lt;$C$114),D114,0))))),0)</f>
        <v>0</v>
      </c>
      <c r="E117" s="2557">
        <f>IF(AND(F77=0,F81=0),(IF(F106&gt;B115,0,IF(AND(F106&gt;$C$111,F106&lt;$C$112),E112,IF(AND(F106&gt;$C$112,F106&lt;$C$113),E113,IF(AND(F106&gt;$C$113,F106&lt;$C$114),E114,0))))),0)</f>
        <v>0</v>
      </c>
      <c r="F117" s="1943"/>
      <c r="L117" s="701"/>
      <c r="M117" s="701"/>
      <c r="N117" s="701"/>
      <c r="O117" s="701"/>
      <c r="P117" s="701"/>
      <c r="Q117" s="701"/>
      <c r="R117" s="701"/>
      <c r="S117" s="701"/>
    </row>
    <row r="118" spans="1:19">
      <c r="A118" s="701"/>
      <c r="B118" s="2569"/>
      <c r="C118" s="2544"/>
      <c r="D118" s="2557"/>
      <c r="E118" s="2557"/>
      <c r="F118" s="1943"/>
      <c r="L118" s="701"/>
      <c r="M118" s="701"/>
      <c r="N118" s="701"/>
      <c r="O118" s="701"/>
      <c r="P118" s="701"/>
      <c r="Q118" s="701"/>
      <c r="R118" s="701"/>
      <c r="S118" s="701"/>
    </row>
    <row r="119" spans="1:19">
      <c r="A119" s="701"/>
      <c r="B119" s="2556" t="s">
        <v>4271</v>
      </c>
      <c r="C119" s="2544"/>
      <c r="D119" s="2557"/>
      <c r="E119" s="2557"/>
      <c r="F119" s="1943"/>
      <c r="L119" s="701"/>
      <c r="M119" s="701"/>
      <c r="N119" s="701"/>
      <c r="O119" s="701"/>
      <c r="P119" s="701"/>
      <c r="Q119" s="701"/>
      <c r="R119" s="701"/>
      <c r="S119" s="701"/>
    </row>
    <row r="120" spans="1:19">
      <c r="A120" s="701"/>
      <c r="B120" s="2569"/>
      <c r="C120" s="2544"/>
      <c r="D120" s="2557"/>
      <c r="E120" s="2557"/>
      <c r="F120" s="1943"/>
      <c r="L120" s="701"/>
      <c r="M120" s="701"/>
      <c r="N120" s="701"/>
      <c r="O120" s="701"/>
      <c r="P120" s="701"/>
      <c r="Q120" s="701"/>
      <c r="R120" s="701"/>
      <c r="S120" s="701"/>
    </row>
    <row r="121" spans="1:19">
      <c r="A121" s="701"/>
      <c r="B121" s="2908" t="s">
        <v>4263</v>
      </c>
      <c r="C121" s="2909"/>
      <c r="D121" s="2559" t="s">
        <v>4264</v>
      </c>
      <c r="E121" s="2560" t="s">
        <v>4265</v>
      </c>
      <c r="F121" s="1943"/>
      <c r="G121" s="701"/>
      <c r="H121" s="701" t="s">
        <v>4272</v>
      </c>
      <c r="I121" s="701"/>
      <c r="J121" s="701"/>
      <c r="K121" s="701"/>
      <c r="L121" s="701"/>
      <c r="M121" s="701"/>
      <c r="N121" s="701"/>
      <c r="O121" s="701"/>
      <c r="P121" s="701"/>
      <c r="Q121" s="701"/>
      <c r="R121" s="701"/>
      <c r="S121" s="701"/>
    </row>
    <row r="122" spans="1:19">
      <c r="A122" s="701"/>
      <c r="B122" s="2561">
        <v>0</v>
      </c>
      <c r="C122" s="1689">
        <v>6100</v>
      </c>
      <c r="D122" s="2562">
        <v>0</v>
      </c>
      <c r="E122" s="2563">
        <v>0</v>
      </c>
      <c r="F122" s="1943"/>
      <c r="G122" s="701"/>
      <c r="H122" s="701"/>
      <c r="I122" s="701"/>
      <c r="J122" s="701"/>
      <c r="K122" s="701"/>
      <c r="L122" s="701"/>
      <c r="M122" s="701"/>
      <c r="N122" s="701"/>
      <c r="O122" s="701"/>
      <c r="P122" s="701"/>
      <c r="Q122" s="701"/>
      <c r="R122" s="701"/>
      <c r="S122" s="701"/>
    </row>
    <row r="123" spans="1:19">
      <c r="A123" s="701"/>
      <c r="B123" s="2561">
        <v>6100.01</v>
      </c>
      <c r="C123" s="1689">
        <v>8140</v>
      </c>
      <c r="D123" s="2562">
        <f>IF(AND(E106&lt;C124,E106&gt;C123),0,'Overview Indexed Amounts'!F122*((E106-$C$122)/($C$123-$C$122)))</f>
        <v>12536.829451960786</v>
      </c>
      <c r="E123" s="2564">
        <f>IF(AND(F106&lt;C124,F106&gt;C123),0,'Overview Indexed Amounts'!F122*((F106-$C$122)/($C$123-$C$122)))</f>
        <v>-1106.372549019608</v>
      </c>
      <c r="F123" s="1943"/>
      <c r="G123" s="701"/>
      <c r="H123" s="701"/>
      <c r="I123" s="701"/>
      <c r="J123" s="701"/>
      <c r="K123" s="701"/>
      <c r="L123" s="701"/>
      <c r="M123" s="701"/>
      <c r="N123" s="701"/>
      <c r="O123" s="701"/>
      <c r="P123" s="701"/>
      <c r="Q123" s="701"/>
      <c r="R123" s="701"/>
      <c r="S123" s="701"/>
    </row>
    <row r="124" spans="1:19">
      <c r="A124" s="701"/>
      <c r="B124" s="2561">
        <v>8140.01</v>
      </c>
      <c r="C124" s="1689">
        <v>20370</v>
      </c>
      <c r="D124" s="2562">
        <f>'Overview Indexed Amounts'!F122</f>
        <v>370</v>
      </c>
      <c r="E124" s="2563">
        <f>'Overview Indexed Amounts'!F122</f>
        <v>370</v>
      </c>
      <c r="F124" s="1943"/>
      <c r="G124" s="701"/>
      <c r="H124" s="701"/>
      <c r="I124" s="701"/>
      <c r="J124" s="701"/>
      <c r="K124" s="701"/>
      <c r="L124" s="701"/>
      <c r="M124" s="701"/>
      <c r="N124" s="701"/>
      <c r="O124" s="701"/>
      <c r="P124" s="701"/>
      <c r="Q124" s="701"/>
      <c r="R124" s="701"/>
      <c r="S124" s="701"/>
    </row>
    <row r="125" spans="1:19">
      <c r="A125" s="701"/>
      <c r="B125" s="2561">
        <v>20370.009999999998</v>
      </c>
      <c r="C125" s="1689">
        <v>26480</v>
      </c>
      <c r="D125" s="2562">
        <f>IF(AND(E106&lt;C124,E106&gt;C123),0,'Overview Indexed Amounts'!F122*((C125-E106)/(C125-C124)))</f>
        <v>-2951.6419119476268</v>
      </c>
      <c r="E125" s="2563">
        <f>IF(AND(F106&lt;C124,F106&gt;C123),0,'Overview Indexed Amounts'!F122*((C125-F106)/(C125-C124)))</f>
        <v>1603.5351882160394</v>
      </c>
      <c r="F125" s="1943"/>
      <c r="G125" s="701"/>
      <c r="H125" s="701"/>
      <c r="I125" s="701"/>
      <c r="J125" s="701"/>
      <c r="K125" s="701"/>
      <c r="L125" s="701"/>
      <c r="M125" s="701"/>
      <c r="N125" s="701"/>
      <c r="O125" s="701"/>
      <c r="P125" s="701"/>
      <c r="Q125" s="701"/>
      <c r="R125" s="701"/>
      <c r="S125" s="701"/>
    </row>
    <row r="126" spans="1:19">
      <c r="A126" s="701"/>
      <c r="B126" s="2565">
        <v>26480.01</v>
      </c>
      <c r="C126" s="2566"/>
      <c r="D126" s="2567">
        <v>0</v>
      </c>
      <c r="E126" s="2568">
        <v>0</v>
      </c>
      <c r="F126" s="1943"/>
      <c r="G126" s="701"/>
      <c r="H126" s="701"/>
      <c r="I126" s="701"/>
      <c r="J126" s="701"/>
      <c r="K126" s="701"/>
      <c r="L126" s="701"/>
      <c r="M126" s="701"/>
      <c r="N126" s="701"/>
      <c r="O126" s="701"/>
      <c r="P126" s="701"/>
      <c r="Q126" s="701"/>
      <c r="R126" s="701"/>
      <c r="S126" s="701"/>
    </row>
    <row r="127" spans="1:19">
      <c r="A127" s="701"/>
      <c r="B127" s="2552"/>
      <c r="C127" s="2544"/>
      <c r="D127" s="2544"/>
      <c r="E127" s="2544"/>
      <c r="F127" s="1943"/>
      <c r="G127" s="701"/>
      <c r="H127" s="701"/>
      <c r="I127" s="701"/>
      <c r="J127" s="701"/>
      <c r="K127" s="701"/>
      <c r="L127" s="701"/>
      <c r="M127" s="701"/>
      <c r="N127" s="701"/>
      <c r="O127" s="701"/>
      <c r="P127" s="701"/>
      <c r="Q127" s="701"/>
      <c r="R127" s="701"/>
      <c r="S127" s="701"/>
    </row>
    <row r="128" spans="1:19">
      <c r="A128" s="701"/>
      <c r="B128" s="2569" t="s">
        <v>4270</v>
      </c>
      <c r="C128" s="2544"/>
      <c r="D128" s="2557">
        <f>IF(E77&gt;0,(IF(E106&gt;B126,0,IF(AND(E106&gt;$C$122,E106&lt;$C$123),D123,IF(AND(E106&gt;$C$123,E106&lt;$C$124),D124,IF(AND(E106&gt;$C$124,E106&lt;$C$125),D125,0))))),0)</f>
        <v>0</v>
      </c>
      <c r="E128" s="2557">
        <f>IF(F77&gt;0,(IF(F106&gt;B126,0,IF(AND(F106&gt;$C$122,F106&lt;$C$123),D123,IF(AND(F106&gt;$C$123,F106&lt;$C$124),D124,IF(AND(F106&gt;$C$124,F106&lt;$C$125),D125,0))))),0)</f>
        <v>0</v>
      </c>
      <c r="F128" s="1943"/>
      <c r="G128" s="701"/>
      <c r="H128" s="701"/>
      <c r="I128" s="701"/>
      <c r="J128" s="701"/>
      <c r="K128" s="701"/>
      <c r="L128" s="701"/>
      <c r="M128" s="701"/>
      <c r="N128" s="701"/>
      <c r="O128" s="701"/>
      <c r="P128" s="701"/>
      <c r="Q128" s="701"/>
      <c r="R128" s="701"/>
      <c r="S128" s="701"/>
    </row>
    <row r="129" spans="1:19">
      <c r="A129" s="701"/>
      <c r="B129" s="2569"/>
      <c r="C129" s="2544"/>
      <c r="D129" s="2557"/>
      <c r="E129" s="2557"/>
      <c r="F129" s="1943"/>
      <c r="G129" s="701"/>
      <c r="H129" s="701"/>
      <c r="I129" s="701"/>
      <c r="J129" s="701"/>
      <c r="K129" s="701"/>
      <c r="L129" s="701"/>
      <c r="M129" s="701"/>
      <c r="N129" s="701"/>
      <c r="O129" s="701"/>
      <c r="P129" s="701"/>
      <c r="Q129" s="701"/>
      <c r="R129" s="701"/>
      <c r="S129" s="701"/>
    </row>
    <row r="130" spans="1:19">
      <c r="A130" s="701"/>
      <c r="B130" s="2556" t="s">
        <v>4273</v>
      </c>
      <c r="C130" s="2544"/>
      <c r="D130" s="2557"/>
      <c r="E130" s="2557"/>
      <c r="F130" s="1943"/>
      <c r="G130" s="701"/>
      <c r="H130" s="701"/>
      <c r="I130" s="701"/>
      <c r="J130" s="701"/>
      <c r="K130" s="701"/>
      <c r="L130" s="701"/>
      <c r="M130" s="701"/>
      <c r="N130" s="701"/>
      <c r="O130" s="701"/>
      <c r="P130" s="701"/>
      <c r="Q130" s="701"/>
      <c r="R130" s="701"/>
      <c r="S130" s="701"/>
    </row>
    <row r="131" spans="1:19">
      <c r="A131" s="701"/>
      <c r="B131" s="2570"/>
      <c r="C131" s="2571"/>
      <c r="D131" s="2557"/>
      <c r="E131" s="2557"/>
      <c r="F131" s="1943"/>
      <c r="G131" s="701"/>
      <c r="H131" s="701"/>
      <c r="I131" s="701"/>
      <c r="J131" s="701"/>
      <c r="K131" s="701"/>
      <c r="L131" s="701"/>
      <c r="M131" s="701"/>
      <c r="N131" s="701"/>
      <c r="O131" s="701"/>
      <c r="P131" s="701"/>
      <c r="Q131" s="701"/>
      <c r="R131" s="701"/>
      <c r="S131" s="701"/>
    </row>
    <row r="132" spans="1:19">
      <c r="A132" s="701"/>
      <c r="B132" s="2908" t="s">
        <v>4263</v>
      </c>
      <c r="C132" s="2909"/>
      <c r="D132" s="2559" t="s">
        <v>4264</v>
      </c>
      <c r="E132" s="2560" t="s">
        <v>4265</v>
      </c>
      <c r="F132" s="1943"/>
      <c r="G132" s="701"/>
      <c r="H132" s="701" t="s">
        <v>4274</v>
      </c>
      <c r="I132" s="701"/>
      <c r="J132" s="701"/>
      <c r="K132" s="701"/>
      <c r="L132" s="701"/>
      <c r="M132" s="701"/>
      <c r="N132" s="701"/>
      <c r="O132" s="701"/>
      <c r="P132" s="701"/>
      <c r="Q132" s="701"/>
      <c r="R132" s="701"/>
      <c r="S132" s="701"/>
    </row>
    <row r="133" spans="1:19">
      <c r="A133" s="701"/>
      <c r="B133" s="2561">
        <v>0</v>
      </c>
      <c r="C133" s="1689">
        <v>6100</v>
      </c>
      <c r="D133" s="2562">
        <v>0</v>
      </c>
      <c r="E133" s="2563">
        <v>0</v>
      </c>
      <c r="F133" s="1943"/>
      <c r="G133" s="701"/>
      <c r="H133" s="701"/>
      <c r="I133" s="701"/>
      <c r="J133" s="701"/>
      <c r="K133" s="701"/>
      <c r="L133" s="701"/>
      <c r="M133" s="701"/>
      <c r="N133" s="701"/>
      <c r="O133" s="701"/>
      <c r="P133" s="701"/>
      <c r="Q133" s="701"/>
      <c r="R133" s="701"/>
      <c r="S133" s="701"/>
    </row>
    <row r="134" spans="1:19">
      <c r="A134" s="701"/>
      <c r="B134" s="2561">
        <v>6100.01</v>
      </c>
      <c r="C134" s="1689">
        <v>8140</v>
      </c>
      <c r="D134" s="2562">
        <f>IF(AND(E106&lt;C135,E106&gt;C134),0,'Overview Indexed Amounts'!F123*((E106-$C$133)/($C$134-$C$133)))</f>
        <v>30833.823787254903</v>
      </c>
      <c r="E134" s="2564">
        <f>IF(AND(F106&lt;C135,F106&gt;C134),0,'Overview Indexed Amounts'!F123*((F106-$C$133)/($C$134-$C$133)))</f>
        <v>-2721.0784313725489</v>
      </c>
      <c r="F134" s="1943"/>
      <c r="G134" s="701"/>
      <c r="H134" s="701"/>
      <c r="I134" s="701"/>
      <c r="J134" s="701"/>
      <c r="K134" s="701"/>
      <c r="L134" s="701"/>
      <c r="M134" s="701"/>
      <c r="N134" s="701"/>
      <c r="O134" s="701"/>
      <c r="P134" s="701"/>
      <c r="Q134" s="701"/>
      <c r="R134" s="701"/>
      <c r="S134" s="701"/>
    </row>
    <row r="135" spans="1:19">
      <c r="A135" s="701"/>
      <c r="B135" s="2561">
        <v>8140.01</v>
      </c>
      <c r="C135" s="1689">
        <v>20370</v>
      </c>
      <c r="D135" s="2562">
        <f>'Overview Indexed Amounts'!F123</f>
        <v>910</v>
      </c>
      <c r="E135" s="2563">
        <f>'Overview Indexed Amounts'!F123</f>
        <v>910</v>
      </c>
      <c r="F135" s="1943"/>
      <c r="G135" s="701"/>
      <c r="H135" s="701"/>
      <c r="I135" s="701"/>
      <c r="J135" s="701"/>
      <c r="K135" s="701"/>
      <c r="L135" s="701"/>
      <c r="M135" s="701"/>
      <c r="N135" s="701"/>
      <c r="O135" s="701"/>
      <c r="P135" s="701"/>
      <c r="Q135" s="701"/>
      <c r="R135" s="701"/>
      <c r="S135" s="701"/>
    </row>
    <row r="136" spans="1:19">
      <c r="A136" s="701"/>
      <c r="B136" s="2561">
        <v>20370.009999999998</v>
      </c>
      <c r="C136" s="1689">
        <v>26480</v>
      </c>
      <c r="D136" s="2562">
        <f>IF(AND(E106&lt;C135,E106&gt;C134),0,'Overview Indexed Amounts'!F123*((C136-E106)/(C136-C135)))</f>
        <v>-7259.4436212765959</v>
      </c>
      <c r="E136" s="2563">
        <f>IF(AND(F106&lt;C135,F106&gt;C134),0,'Overview Indexed Amounts'!F123*((C136-F106)/(C136-C135)))</f>
        <v>3943.8297872340427</v>
      </c>
      <c r="F136" s="1943"/>
      <c r="G136" s="701"/>
      <c r="H136" s="701"/>
      <c r="I136" s="701"/>
      <c r="J136" s="701"/>
      <c r="K136" s="701"/>
      <c r="L136" s="701"/>
      <c r="M136" s="701"/>
      <c r="N136" s="701"/>
      <c r="O136" s="701"/>
      <c r="P136" s="701"/>
      <c r="Q136" s="701"/>
      <c r="R136" s="701"/>
      <c r="S136" s="701"/>
    </row>
    <row r="137" spans="1:19">
      <c r="A137" s="701"/>
      <c r="B137" s="2565">
        <v>26480.01</v>
      </c>
      <c r="C137" s="2566"/>
      <c r="D137" s="2567">
        <v>0</v>
      </c>
      <c r="E137" s="2568">
        <v>0</v>
      </c>
      <c r="F137" s="1943"/>
      <c r="G137" s="701"/>
      <c r="H137" s="701"/>
      <c r="I137" s="701"/>
      <c r="J137" s="701"/>
      <c r="K137" s="701"/>
      <c r="L137" s="701"/>
      <c r="M137" s="701"/>
      <c r="N137" s="701"/>
      <c r="O137" s="701"/>
      <c r="P137" s="701"/>
      <c r="Q137" s="701"/>
      <c r="R137" s="701"/>
      <c r="S137" s="701"/>
    </row>
    <row r="138" spans="1:19">
      <c r="A138" s="701"/>
      <c r="B138" s="2552"/>
      <c r="C138" s="2544"/>
      <c r="D138" s="2544"/>
      <c r="E138" s="2544"/>
      <c r="F138" s="1943"/>
      <c r="G138" s="701"/>
      <c r="H138" s="701"/>
      <c r="I138" s="701"/>
      <c r="J138" s="701"/>
      <c r="K138" s="701"/>
      <c r="L138" s="701"/>
      <c r="M138" s="701"/>
      <c r="N138" s="701"/>
      <c r="O138" s="701"/>
      <c r="P138" s="701"/>
      <c r="Q138" s="701"/>
      <c r="R138" s="701"/>
      <c r="S138" s="701"/>
    </row>
    <row r="139" spans="1:19">
      <c r="A139" s="701"/>
      <c r="B139" s="2569" t="s">
        <v>4270</v>
      </c>
      <c r="C139" s="2544"/>
      <c r="D139" s="2557">
        <f>IF(E81=1,(IF(E106&gt;B137,0,IF(AND(E106&gt;$C$133,E106&lt;$C$134),D134,IF(AND(E106&gt;$C$134,E106&lt;$C$135),D135,IF(AND(E106&gt;$C$135,E106&lt;$C$136),D136,0))))),0)</f>
        <v>0</v>
      </c>
      <c r="E139" s="2557">
        <f>IF(F81=1,(IF(F106&gt;B137,0,IF(AND(F106&gt;$C$133,F106&lt;$C$134),E134,IF(AND(F106&gt;$C$134,F106&lt;$C$135),E135,IF(AND(F106&gt;$C$135,F106&lt;$C$136),E136,0))))),0)</f>
        <v>0</v>
      </c>
      <c r="F139" s="2555"/>
      <c r="G139" s="701"/>
      <c r="H139" s="701"/>
      <c r="I139" s="701"/>
      <c r="J139" s="701"/>
      <c r="K139" s="701"/>
      <c r="L139" s="701"/>
      <c r="M139" s="701"/>
      <c r="N139" s="701"/>
      <c r="O139" s="701"/>
      <c r="P139" s="701"/>
      <c r="Q139" s="701"/>
      <c r="R139" s="701"/>
      <c r="S139" s="701"/>
    </row>
    <row r="140" spans="1:19" ht="16" thickBot="1">
      <c r="A140" s="701"/>
      <c r="B140" s="2569"/>
      <c r="C140" s="2544"/>
      <c r="D140" s="2557"/>
      <c r="E140" s="2557"/>
      <c r="F140" s="2555"/>
      <c r="G140" s="701"/>
      <c r="H140" s="701"/>
      <c r="I140" s="701"/>
      <c r="J140" s="701"/>
      <c r="K140" s="701"/>
      <c r="L140" s="701"/>
      <c r="M140" s="701"/>
      <c r="N140" s="701"/>
      <c r="O140" s="701"/>
      <c r="P140" s="701"/>
      <c r="Q140" s="701"/>
      <c r="R140" s="701"/>
      <c r="S140" s="701"/>
    </row>
    <row r="141" spans="1:19" ht="16" thickBot="1">
      <c r="A141" s="701"/>
      <c r="B141" s="2572" t="s">
        <v>4275</v>
      </c>
      <c r="C141" s="2573"/>
      <c r="D141" s="2574">
        <f>D117+D128+D139</f>
        <v>0</v>
      </c>
      <c r="E141" s="2575">
        <f>E117+E128+E139</f>
        <v>0</v>
      </c>
      <c r="F141" s="2555"/>
      <c r="G141" s="701"/>
      <c r="H141" s="701"/>
      <c r="I141" s="701"/>
      <c r="J141" s="701"/>
      <c r="K141" s="701"/>
      <c r="L141" s="701"/>
      <c r="M141" s="701"/>
      <c r="N141" s="701"/>
      <c r="O141" s="701"/>
      <c r="P141" s="701"/>
      <c r="Q141" s="701"/>
      <c r="R141" s="701"/>
      <c r="S141" s="701"/>
    </row>
    <row r="142" spans="1:19" ht="16" thickBot="1">
      <c r="A142" s="701"/>
      <c r="B142" s="2576"/>
      <c r="C142" s="2577"/>
      <c r="D142" s="2578"/>
      <c r="E142" s="2578"/>
      <c r="F142" s="257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76</v>
      </c>
      <c r="C144" s="701" t="s">
        <v>4277</v>
      </c>
      <c r="D144" s="913" t="s">
        <v>4278</v>
      </c>
      <c r="E144" s="701"/>
      <c r="F144" s="701"/>
      <c r="G144" s="701"/>
      <c r="H144" s="701"/>
      <c r="I144" s="701"/>
      <c r="J144" s="701"/>
      <c r="K144" s="701"/>
      <c r="L144" s="701"/>
      <c r="M144" s="701"/>
      <c r="N144" s="701"/>
      <c r="O144" s="701"/>
      <c r="P144" s="701"/>
      <c r="Q144" s="701"/>
      <c r="R144" s="701"/>
      <c r="S144" s="701"/>
    </row>
    <row r="145" spans="1:19">
      <c r="A145" s="701"/>
      <c r="B145" s="701" t="s">
        <v>4276</v>
      </c>
      <c r="C145" s="701" t="s">
        <v>4279</v>
      </c>
      <c r="D145" s="913" t="s">
        <v>4278</v>
      </c>
      <c r="E145" s="978"/>
      <c r="F145" s="701"/>
      <c r="G145" s="701"/>
      <c r="H145" s="701"/>
      <c r="I145" s="701"/>
      <c r="J145" s="701"/>
      <c r="K145" s="701"/>
      <c r="L145" s="701"/>
      <c r="M145" s="701"/>
      <c r="N145" s="701"/>
      <c r="O145" s="701"/>
      <c r="P145" s="701"/>
      <c r="Q145" s="701"/>
      <c r="R145" s="701"/>
      <c r="S145" s="701"/>
    </row>
    <row r="146" spans="1:19">
      <c r="A146" s="701"/>
      <c r="B146" s="701" t="s">
        <v>4276</v>
      </c>
      <c r="C146" s="701" t="s">
        <v>4280</v>
      </c>
      <c r="D146" s="913" t="s">
        <v>4278</v>
      </c>
      <c r="E146" s="701" t="s">
        <v>4281</v>
      </c>
      <c r="F146" s="978"/>
      <c r="G146" s="701"/>
      <c r="H146" s="701"/>
      <c r="I146" s="701"/>
      <c r="J146" s="701"/>
      <c r="K146" s="701"/>
      <c r="L146" s="701"/>
      <c r="M146" s="701"/>
      <c r="N146" s="701"/>
      <c r="O146" s="701"/>
      <c r="P146" s="701"/>
      <c r="Q146" s="701"/>
      <c r="R146" s="701"/>
      <c r="S146" s="701"/>
    </row>
    <row r="147" spans="1:19">
      <c r="A147" s="701"/>
      <c r="B147" s="701" t="s">
        <v>4282</v>
      </c>
      <c r="C147" s="701" t="s">
        <v>4283</v>
      </c>
      <c r="D147" s="913" t="s">
        <v>4284</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85</v>
      </c>
      <c r="B2" s="432"/>
      <c r="C2" s="432"/>
    </row>
    <row r="4" spans="1:8" ht="30">
      <c r="A4" s="273" t="s">
        <v>4286</v>
      </c>
      <c r="B4" s="273" t="s">
        <v>4287</v>
      </c>
      <c r="C4" s="273"/>
      <c r="D4" s="468" t="s">
        <v>4288</v>
      </c>
      <c r="E4" s="519" t="s">
        <v>4289</v>
      </c>
      <c r="F4" s="519" t="s">
        <v>4290</v>
      </c>
      <c r="G4" s="577" t="s">
        <v>4291</v>
      </c>
      <c r="H4" s="398"/>
    </row>
    <row r="5" spans="1:8" ht="15">
      <c r="A5" s="442" t="s">
        <v>4292</v>
      </c>
      <c r="B5" s="442" t="s">
        <v>4293</v>
      </c>
      <c r="C5" s="442"/>
      <c r="D5" s="469"/>
      <c r="E5" s="520"/>
      <c r="F5" s="520"/>
      <c r="G5" s="576"/>
      <c r="H5" s="274"/>
    </row>
    <row r="6" spans="1:8" ht="45">
      <c r="A6" s="273" t="s">
        <v>4294</v>
      </c>
      <c r="B6" s="402" t="s">
        <v>4295</v>
      </c>
      <c r="C6" s="415" t="s">
        <v>4296</v>
      </c>
      <c r="D6" s="470">
        <v>38</v>
      </c>
      <c r="E6" s="507">
        <v>3750</v>
      </c>
      <c r="F6" s="2107">
        <v>7020</v>
      </c>
      <c r="G6" s="289"/>
    </row>
    <row r="7" spans="1:8" ht="15">
      <c r="A7" s="497" t="s">
        <v>4297</v>
      </c>
      <c r="B7" s="498" t="s">
        <v>4298</v>
      </c>
      <c r="C7" s="499" t="s">
        <v>4299</v>
      </c>
      <c r="D7" s="500">
        <v>38</v>
      </c>
      <c r="E7" s="521">
        <v>550</v>
      </c>
      <c r="F7" s="2108">
        <v>1030</v>
      </c>
      <c r="G7" s="277"/>
    </row>
    <row r="8" spans="1:8" ht="15">
      <c r="A8" s="501" t="s">
        <v>4300</v>
      </c>
      <c r="B8" s="502" t="s">
        <v>4301</v>
      </c>
      <c r="C8" s="503" t="s">
        <v>4302</v>
      </c>
      <c r="D8" s="504"/>
      <c r="E8" s="522">
        <v>21600</v>
      </c>
      <c r="F8" s="2109">
        <v>40440</v>
      </c>
      <c r="G8" s="400"/>
    </row>
    <row r="9" spans="1:8" ht="30">
      <c r="A9" s="273" t="s">
        <v>4303</v>
      </c>
      <c r="B9" s="391" t="s">
        <v>4304</v>
      </c>
      <c r="C9" s="380" t="s">
        <v>4305</v>
      </c>
      <c r="D9" s="470">
        <v>38</v>
      </c>
      <c r="E9" s="507">
        <v>250</v>
      </c>
      <c r="F9" s="2107">
        <v>470</v>
      </c>
      <c r="G9" s="275"/>
    </row>
    <row r="10" spans="1:8" ht="30">
      <c r="A10" s="273" t="s">
        <v>4306</v>
      </c>
      <c r="B10" s="273" t="s">
        <v>4307</v>
      </c>
      <c r="C10" s="379" t="s">
        <v>4308</v>
      </c>
      <c r="D10" s="287">
        <v>38</v>
      </c>
      <c r="E10" s="572">
        <v>0.14499999999999999</v>
      </c>
      <c r="F10" s="2107">
        <v>0.27</v>
      </c>
      <c r="G10" s="275"/>
    </row>
    <row r="11" spans="1:8" ht="15">
      <c r="A11" s="276" t="s">
        <v>4309</v>
      </c>
      <c r="B11" s="402" t="s">
        <v>4310</v>
      </c>
      <c r="C11" s="438" t="s">
        <v>4311</v>
      </c>
      <c r="D11" s="2928" t="s">
        <v>4312</v>
      </c>
      <c r="E11" s="508"/>
      <c r="F11" s="508"/>
      <c r="G11" s="279"/>
    </row>
    <row r="12" spans="1:8" ht="15">
      <c r="A12" s="280" t="s">
        <v>4313</v>
      </c>
      <c r="B12" s="435" t="s">
        <v>4314</v>
      </c>
      <c r="C12" s="439" t="s">
        <v>4315</v>
      </c>
      <c r="D12" s="2929"/>
      <c r="E12" s="505">
        <v>2000</v>
      </c>
      <c r="F12" s="2110">
        <v>2953.37</v>
      </c>
      <c r="G12" s="401"/>
    </row>
    <row r="13" spans="1:8" ht="15">
      <c r="A13" s="278" t="s">
        <v>4316</v>
      </c>
      <c r="B13" s="391" t="s">
        <v>4317</v>
      </c>
      <c r="C13" s="439" t="s">
        <v>4318</v>
      </c>
      <c r="D13" s="2930"/>
      <c r="E13" s="506">
        <v>100</v>
      </c>
      <c r="F13" s="2111">
        <v>147.66999999999999</v>
      </c>
      <c r="G13" s="400"/>
    </row>
    <row r="14" spans="1:8" ht="30">
      <c r="A14" s="273" t="s">
        <v>4319</v>
      </c>
      <c r="B14" s="378" t="s">
        <v>4320</v>
      </c>
      <c r="C14" s="415" t="s">
        <v>4321</v>
      </c>
      <c r="D14" s="470">
        <v>38</v>
      </c>
      <c r="E14" s="507">
        <v>2756</v>
      </c>
      <c r="F14" s="2107">
        <v>3434</v>
      </c>
      <c r="G14" s="275"/>
    </row>
    <row r="15" spans="1:8" ht="15">
      <c r="A15" s="273" t="s">
        <v>4322</v>
      </c>
      <c r="B15" s="378" t="s">
        <v>4323</v>
      </c>
      <c r="C15" s="415" t="s">
        <v>4324</v>
      </c>
      <c r="D15" s="470">
        <v>38</v>
      </c>
      <c r="E15" s="507">
        <v>420</v>
      </c>
      <c r="F15" s="2107">
        <v>790</v>
      </c>
      <c r="G15" s="275"/>
    </row>
    <row r="16" spans="1:8" ht="30">
      <c r="A16" s="536" t="s">
        <v>4325</v>
      </c>
      <c r="B16" s="497" t="s">
        <v>4326</v>
      </c>
      <c r="C16" s="537" t="s">
        <v>4327</v>
      </c>
      <c r="D16" s="2931" t="s">
        <v>4328</v>
      </c>
      <c r="E16" s="508">
        <v>1500</v>
      </c>
      <c r="F16" s="2112">
        <v>1500</v>
      </c>
      <c r="G16" s="403"/>
    </row>
    <row r="17" spans="1:9">
      <c r="A17" s="538"/>
      <c r="B17" s="539"/>
      <c r="C17" s="540"/>
      <c r="D17" s="2932"/>
      <c r="E17" s="506">
        <v>2600</v>
      </c>
      <c r="F17" s="2111">
        <v>2600</v>
      </c>
      <c r="G17" s="404"/>
      <c r="H17" s="379"/>
    </row>
    <row r="18" spans="1:9" ht="45">
      <c r="A18" s="378" t="s">
        <v>4329</v>
      </c>
      <c r="B18" s="440" t="s">
        <v>4330</v>
      </c>
      <c r="C18" s="380" t="s">
        <v>4331</v>
      </c>
      <c r="D18" s="470">
        <v>67</v>
      </c>
      <c r="E18" s="507">
        <v>10000</v>
      </c>
      <c r="F18" s="2107">
        <v>18720</v>
      </c>
      <c r="G18" s="275"/>
    </row>
    <row r="19" spans="1:9" ht="15">
      <c r="A19" s="276" t="s">
        <v>4332</v>
      </c>
      <c r="B19" s="408" t="s">
        <v>4333</v>
      </c>
      <c r="C19" s="393" t="s">
        <v>4334</v>
      </c>
      <c r="D19" s="471" t="s">
        <v>4335</v>
      </c>
      <c r="E19" s="516">
        <v>3720</v>
      </c>
      <c r="F19" s="2108">
        <v>6970</v>
      </c>
      <c r="G19" s="279"/>
      <c r="H19" s="379"/>
    </row>
    <row r="20" spans="1:9" ht="30">
      <c r="A20" s="405" t="s">
        <v>4336</v>
      </c>
      <c r="B20" s="441" t="s">
        <v>4337</v>
      </c>
      <c r="C20" s="415" t="s">
        <v>4338</v>
      </c>
      <c r="D20" s="472">
        <v>86</v>
      </c>
      <c r="E20" s="507">
        <v>8700</v>
      </c>
      <c r="F20" s="2107">
        <v>16290</v>
      </c>
      <c r="G20" s="275"/>
      <c r="H20" s="398"/>
    </row>
    <row r="21" spans="1:9" ht="15">
      <c r="A21" s="378" t="s">
        <v>4339</v>
      </c>
      <c r="B21" s="441" t="s">
        <v>4340</v>
      </c>
      <c r="C21" s="418" t="s">
        <v>4341</v>
      </c>
      <c r="D21" s="473" t="s">
        <v>4342</v>
      </c>
      <c r="E21" s="507">
        <v>6700</v>
      </c>
      <c r="F21" s="2107">
        <v>12550</v>
      </c>
      <c r="G21" s="281"/>
      <c r="H21" s="398"/>
    </row>
    <row r="22" spans="1:9" ht="30">
      <c r="A22" s="378" t="s">
        <v>4343</v>
      </c>
      <c r="B22" s="441" t="s">
        <v>4344</v>
      </c>
      <c r="C22" s="418" t="s">
        <v>4345</v>
      </c>
      <c r="D22" s="474" t="s">
        <v>4346</v>
      </c>
      <c r="E22" s="507">
        <v>6700</v>
      </c>
      <c r="F22" s="2107">
        <v>12550</v>
      </c>
      <c r="G22" s="406"/>
      <c r="H22" s="398"/>
    </row>
    <row r="23" spans="1:9" ht="15">
      <c r="A23" s="402" t="s">
        <v>4347</v>
      </c>
      <c r="B23" s="554" t="s">
        <v>4348</v>
      </c>
      <c r="C23" s="418" t="s">
        <v>4349</v>
      </c>
      <c r="D23" s="555">
        <v>36</v>
      </c>
      <c r="E23" s="516">
        <v>820</v>
      </c>
      <c r="F23" s="2108">
        <v>1540</v>
      </c>
      <c r="G23" s="275"/>
      <c r="H23" s="398"/>
    </row>
    <row r="24" spans="1:9" ht="15">
      <c r="A24" s="556" t="s">
        <v>4350</v>
      </c>
      <c r="B24" s="557" t="s">
        <v>4351</v>
      </c>
      <c r="C24" s="557" t="s">
        <v>4352</v>
      </c>
      <c r="D24" s="558" t="s">
        <v>4353</v>
      </c>
      <c r="E24" s="559"/>
      <c r="F24" s="560"/>
      <c r="G24" s="550"/>
      <c r="H24" s="398"/>
    </row>
    <row r="25" spans="1:9" ht="15">
      <c r="A25" s="542" t="s">
        <v>4354</v>
      </c>
      <c r="B25" s="546"/>
      <c r="C25" s="546" t="s">
        <v>4355</v>
      </c>
      <c r="D25" s="561"/>
      <c r="E25" s="545"/>
      <c r="F25" s="562"/>
      <c r="G25" s="551"/>
      <c r="H25" s="398"/>
    </row>
    <row r="26" spans="1:9" ht="15">
      <c r="A26" s="542" t="s">
        <v>4356</v>
      </c>
      <c r="B26" s="546" t="s">
        <v>4357</v>
      </c>
      <c r="C26" s="547" t="s">
        <v>4358</v>
      </c>
      <c r="D26" s="563"/>
      <c r="E26" s="545"/>
      <c r="F26" s="562"/>
      <c r="G26" s="386"/>
      <c r="H26" s="398"/>
      <c r="I26" s="434"/>
    </row>
    <row r="27" spans="1:9" ht="15">
      <c r="A27" s="542" t="s">
        <v>4359</v>
      </c>
      <c r="B27" s="546" t="s">
        <v>4360</v>
      </c>
      <c r="C27" s="546" t="s">
        <v>4361</v>
      </c>
      <c r="D27" s="561"/>
      <c r="E27" s="549">
        <v>1245</v>
      </c>
      <c r="F27" s="2113">
        <v>2330</v>
      </c>
      <c r="G27" s="552"/>
      <c r="H27" s="398"/>
    </row>
    <row r="28" spans="1:9" ht="15">
      <c r="A28" s="542" t="s">
        <v>4362</v>
      </c>
      <c r="B28" s="546" t="s">
        <v>4363</v>
      </c>
      <c r="C28" s="546" t="s">
        <v>4364</v>
      </c>
      <c r="D28" s="561"/>
      <c r="E28" s="549">
        <v>560</v>
      </c>
      <c r="F28" s="2113">
        <v>1050</v>
      </c>
      <c r="G28" s="552"/>
      <c r="H28" s="398"/>
    </row>
    <row r="29" spans="1:9" ht="15">
      <c r="A29" s="543" t="s">
        <v>4365</v>
      </c>
      <c r="B29" s="546" t="s">
        <v>4366</v>
      </c>
      <c r="C29" s="547" t="s">
        <v>4367</v>
      </c>
      <c r="D29" s="561"/>
      <c r="E29" s="545"/>
      <c r="F29" s="562"/>
      <c r="G29" s="552"/>
      <c r="H29" s="398"/>
    </row>
    <row r="30" spans="1:9" ht="15">
      <c r="A30" s="542" t="s">
        <v>4359</v>
      </c>
      <c r="B30" s="546" t="s">
        <v>4360</v>
      </c>
      <c r="C30" s="546" t="s">
        <v>4361</v>
      </c>
      <c r="D30" s="561"/>
      <c r="E30" s="549">
        <v>620</v>
      </c>
      <c r="F30" s="2113">
        <v>1160</v>
      </c>
      <c r="G30" s="552"/>
      <c r="H30" s="398"/>
    </row>
    <row r="31" spans="1:9" ht="15">
      <c r="A31" s="544" t="s">
        <v>4362</v>
      </c>
      <c r="B31" s="548" t="s">
        <v>4363</v>
      </c>
      <c r="C31" s="548" t="s">
        <v>4368</v>
      </c>
      <c r="D31" s="564"/>
      <c r="E31" s="565">
        <v>280</v>
      </c>
      <c r="F31" s="2114">
        <v>520</v>
      </c>
      <c r="G31" s="553"/>
      <c r="H31" s="398"/>
    </row>
    <row r="32" spans="1:9" ht="30">
      <c r="A32" s="278" t="s">
        <v>4369</v>
      </c>
      <c r="B32" s="278" t="s">
        <v>4370</v>
      </c>
      <c r="C32" s="278" t="s">
        <v>4371</v>
      </c>
      <c r="D32" s="285">
        <v>412</v>
      </c>
      <c r="E32" s="509">
        <v>25000</v>
      </c>
      <c r="F32" s="2109">
        <v>46810</v>
      </c>
      <c r="G32" s="275"/>
      <c r="H32" s="398"/>
    </row>
    <row r="33" spans="1:8" ht="45">
      <c r="A33" s="273" t="s">
        <v>4372</v>
      </c>
      <c r="B33" s="273" t="s">
        <v>4373</v>
      </c>
      <c r="C33" s="378" t="s">
        <v>4374</v>
      </c>
      <c r="D33" s="475" t="s">
        <v>4375</v>
      </c>
      <c r="E33" s="507">
        <v>13.75</v>
      </c>
      <c r="F33" s="2107">
        <v>16.02</v>
      </c>
      <c r="G33" s="281"/>
      <c r="H33" s="398"/>
    </row>
    <row r="34" spans="1:8" ht="30">
      <c r="A34" s="273" t="s">
        <v>4376</v>
      </c>
      <c r="B34" s="273" t="s">
        <v>4377</v>
      </c>
      <c r="C34" s="378" t="s">
        <v>4378</v>
      </c>
      <c r="D34" s="476">
        <v>342</v>
      </c>
      <c r="E34" s="507">
        <v>40000</v>
      </c>
      <c r="F34" s="2107">
        <v>45900</v>
      </c>
      <c r="G34" s="275"/>
      <c r="H34" s="398"/>
    </row>
    <row r="35" spans="1:8" ht="30">
      <c r="A35" s="276" t="s">
        <v>4379</v>
      </c>
      <c r="B35" s="402" t="s">
        <v>4380</v>
      </c>
      <c r="C35" s="402" t="s">
        <v>4381</v>
      </c>
      <c r="D35" s="570"/>
      <c r="E35" s="508"/>
      <c r="F35" s="508"/>
      <c r="G35" s="410"/>
      <c r="H35" s="398"/>
    </row>
    <row r="36" spans="1:8" ht="15">
      <c r="A36" s="280" t="s">
        <v>4382</v>
      </c>
      <c r="B36" s="280" t="s">
        <v>4383</v>
      </c>
      <c r="C36" s="408" t="s">
        <v>4384</v>
      </c>
      <c r="D36" s="571" t="s">
        <v>4385</v>
      </c>
      <c r="E36" s="512">
        <v>75000</v>
      </c>
      <c r="F36" s="2115">
        <v>75000</v>
      </c>
      <c r="G36" s="282"/>
      <c r="H36" s="398"/>
    </row>
    <row r="37" spans="1:8" ht="15">
      <c r="A37" s="280" t="s">
        <v>4386</v>
      </c>
      <c r="B37" s="280" t="s">
        <v>4387</v>
      </c>
      <c r="C37" s="408" t="s">
        <v>4388</v>
      </c>
      <c r="D37" s="571" t="s">
        <v>4389</v>
      </c>
      <c r="E37" s="512">
        <v>90000</v>
      </c>
      <c r="F37" s="2115">
        <v>90000</v>
      </c>
      <c r="G37" s="282"/>
      <c r="H37" s="398"/>
    </row>
    <row r="38" spans="1:8" ht="30">
      <c r="A38" s="278" t="s">
        <v>4390</v>
      </c>
      <c r="B38" s="391" t="s">
        <v>4391</v>
      </c>
      <c r="C38" s="391" t="s">
        <v>4392</v>
      </c>
      <c r="D38" s="569"/>
      <c r="E38" s="509">
        <v>1500</v>
      </c>
      <c r="F38" s="2109">
        <v>1500</v>
      </c>
      <c r="G38" s="400"/>
      <c r="H38" s="398"/>
    </row>
    <row r="39" spans="1:8" ht="30">
      <c r="A39" s="276" t="s">
        <v>4393</v>
      </c>
      <c r="B39" s="276" t="s">
        <v>4394</v>
      </c>
      <c r="C39" s="402" t="s">
        <v>4395</v>
      </c>
      <c r="D39" s="566"/>
      <c r="E39" s="508"/>
      <c r="F39" s="508"/>
      <c r="G39" s="407"/>
      <c r="H39" s="398"/>
    </row>
    <row r="40" spans="1:8" ht="15">
      <c r="A40" s="280" t="s">
        <v>4396</v>
      </c>
      <c r="B40" s="280" t="s">
        <v>4397</v>
      </c>
      <c r="C40" s="280" t="s">
        <v>4398</v>
      </c>
      <c r="D40" s="567"/>
      <c r="E40" s="505"/>
      <c r="F40" s="505"/>
      <c r="G40" s="409"/>
      <c r="H40" s="398"/>
    </row>
    <row r="41" spans="1:8">
      <c r="B41" s="280"/>
      <c r="C41" s="280"/>
      <c r="D41" s="568">
        <v>70</v>
      </c>
      <c r="E41" s="512">
        <v>19645</v>
      </c>
      <c r="F41" s="2115">
        <v>36780</v>
      </c>
      <c r="G41" s="283"/>
      <c r="H41" s="398"/>
    </row>
    <row r="42" spans="1:8" ht="30">
      <c r="A42" s="401"/>
      <c r="B42" s="401"/>
      <c r="C42" s="401"/>
      <c r="D42" s="567" t="s">
        <v>4399</v>
      </c>
      <c r="E42" s="512">
        <v>32745</v>
      </c>
      <c r="F42" s="2115">
        <v>61310</v>
      </c>
      <c r="G42" s="411"/>
      <c r="H42" s="398"/>
    </row>
    <row r="43" spans="1:8">
      <c r="A43" s="409"/>
      <c r="B43" s="409"/>
      <c r="C43" s="409"/>
      <c r="D43" s="567"/>
      <c r="E43" s="512">
        <v>49110</v>
      </c>
      <c r="F43" s="2115">
        <v>91950</v>
      </c>
      <c r="G43" s="409"/>
      <c r="H43" s="398"/>
    </row>
    <row r="44" spans="1:8">
      <c r="A44" s="409"/>
      <c r="B44" s="409"/>
      <c r="C44" s="409"/>
      <c r="D44" s="567"/>
      <c r="E44" s="512">
        <v>65485</v>
      </c>
      <c r="F44" s="2115">
        <v>122610</v>
      </c>
      <c r="G44" s="409"/>
      <c r="H44" s="398"/>
    </row>
    <row r="45" spans="1:8">
      <c r="A45" s="409"/>
      <c r="B45" s="409"/>
      <c r="C45" s="409"/>
      <c r="D45" s="567"/>
      <c r="E45" s="512">
        <v>81855</v>
      </c>
      <c r="F45" s="2115">
        <v>153270</v>
      </c>
      <c r="G45" s="409"/>
      <c r="H45" s="398"/>
    </row>
    <row r="46" spans="1:8">
      <c r="A46" s="401"/>
      <c r="B46" s="401"/>
      <c r="C46" s="401"/>
      <c r="D46" s="567"/>
      <c r="E46" s="512">
        <v>98225</v>
      </c>
      <c r="F46" s="2115">
        <v>183920</v>
      </c>
      <c r="G46" s="401"/>
      <c r="H46" s="398"/>
    </row>
    <row r="47" spans="1:8" ht="15">
      <c r="A47" s="280" t="s">
        <v>4400</v>
      </c>
      <c r="B47" s="280" t="s">
        <v>4401</v>
      </c>
      <c r="C47" s="280" t="s">
        <v>4402</v>
      </c>
      <c r="D47" s="2925"/>
      <c r="E47" s="512">
        <v>1620720</v>
      </c>
      <c r="F47" s="2115">
        <v>3034640</v>
      </c>
      <c r="G47" s="412"/>
      <c r="H47" s="398"/>
    </row>
    <row r="48" spans="1:8">
      <c r="A48" s="409"/>
      <c r="B48" s="409"/>
      <c r="C48" s="409"/>
      <c r="D48" s="2925"/>
      <c r="E48" s="512">
        <v>8103595</v>
      </c>
      <c r="F48" s="2115">
        <v>15173170</v>
      </c>
      <c r="G48" s="412"/>
      <c r="H48" s="398"/>
    </row>
    <row r="49" spans="1:8">
      <c r="A49" s="409"/>
      <c r="B49" s="409"/>
      <c r="C49" s="409"/>
      <c r="D49" s="2925"/>
      <c r="E49" s="512">
        <v>16207190</v>
      </c>
      <c r="F49" s="2115">
        <v>30346340</v>
      </c>
      <c r="G49" s="412"/>
      <c r="H49" s="398"/>
    </row>
    <row r="50" spans="1:8">
      <c r="A50" s="409"/>
      <c r="B50" s="409"/>
      <c r="C50" s="409"/>
      <c r="D50" s="2925"/>
      <c r="E50" s="512">
        <v>32414380</v>
      </c>
      <c r="F50" s="2115">
        <v>60692690</v>
      </c>
      <c r="G50" s="412"/>
      <c r="H50" s="398"/>
    </row>
    <row r="51" spans="1:8">
      <c r="A51" s="400"/>
      <c r="B51" s="400"/>
      <c r="C51" s="400"/>
      <c r="D51" s="2926"/>
      <c r="E51" s="509">
        <v>48621570</v>
      </c>
      <c r="F51" s="2109">
        <v>91039030</v>
      </c>
      <c r="G51" s="413"/>
      <c r="H51" s="398"/>
    </row>
    <row r="52" spans="1:8" ht="30">
      <c r="A52" s="1334" t="s">
        <v>4403</v>
      </c>
      <c r="B52" s="1335" t="s">
        <v>4404</v>
      </c>
      <c r="C52" s="1335" t="s">
        <v>4405</v>
      </c>
      <c r="D52" s="1338" t="s">
        <v>4406</v>
      </c>
      <c r="E52" s="1337"/>
      <c r="F52" s="2143">
        <v>3750</v>
      </c>
      <c r="G52" s="1336"/>
      <c r="H52" s="398"/>
    </row>
    <row r="53" spans="1:8" ht="15">
      <c r="A53" s="442" t="s">
        <v>4407</v>
      </c>
      <c r="B53" s="443" t="s">
        <v>4408</v>
      </c>
      <c r="C53" s="443" t="s">
        <v>4409</v>
      </c>
      <c r="D53" s="469"/>
      <c r="E53" s="523"/>
      <c r="F53" s="523"/>
      <c r="G53" s="442"/>
      <c r="H53" s="274"/>
    </row>
    <row r="54" spans="1:8" ht="15">
      <c r="A54" s="273" t="s">
        <v>4410</v>
      </c>
      <c r="B54" s="378" t="s">
        <v>4411</v>
      </c>
      <c r="C54" s="378" t="s">
        <v>4412</v>
      </c>
      <c r="D54" s="287">
        <v>90</v>
      </c>
      <c r="E54" s="507">
        <v>2500</v>
      </c>
      <c r="F54" s="2107">
        <v>4680</v>
      </c>
      <c r="G54" s="275"/>
      <c r="H54" s="398"/>
    </row>
    <row r="55" spans="1:8" ht="30">
      <c r="A55" s="273" t="s">
        <v>4413</v>
      </c>
      <c r="B55" s="273" t="s">
        <v>4414</v>
      </c>
      <c r="C55" s="273" t="s">
        <v>4415</v>
      </c>
      <c r="D55" s="480" t="s">
        <v>4416</v>
      </c>
      <c r="E55" s="507">
        <v>3830</v>
      </c>
      <c r="F55" s="2107">
        <v>7170</v>
      </c>
      <c r="G55" s="284"/>
      <c r="H55" s="398"/>
    </row>
    <row r="56" spans="1:8" ht="15">
      <c r="A56" s="442" t="s">
        <v>4417</v>
      </c>
      <c r="B56" s="443" t="s">
        <v>4418</v>
      </c>
      <c r="C56" s="443" t="s">
        <v>4419</v>
      </c>
      <c r="D56" s="469"/>
      <c r="E56" s="523"/>
      <c r="F56" s="523"/>
      <c r="G56" s="442"/>
      <c r="H56" s="274"/>
    </row>
    <row r="57" spans="1:8" ht="15">
      <c r="A57" s="273" t="s">
        <v>4420</v>
      </c>
      <c r="B57" s="273" t="s">
        <v>4421</v>
      </c>
      <c r="C57" s="273" t="s">
        <v>4422</v>
      </c>
      <c r="D57" s="287">
        <v>21</v>
      </c>
      <c r="E57" s="507">
        <v>625</v>
      </c>
      <c r="F57" s="2116">
        <v>980</v>
      </c>
      <c r="G57" s="275" t="s">
        <v>4423</v>
      </c>
      <c r="H57" s="398"/>
    </row>
    <row r="58" spans="1:8" ht="15">
      <c r="A58" s="273" t="s">
        <v>4424</v>
      </c>
      <c r="B58" s="273" t="s">
        <v>4425</v>
      </c>
      <c r="C58" s="273" t="s">
        <v>4426</v>
      </c>
      <c r="D58" s="287">
        <v>21</v>
      </c>
      <c r="E58" s="507">
        <v>510</v>
      </c>
      <c r="F58" s="2116">
        <v>800</v>
      </c>
      <c r="G58" s="275" t="s">
        <v>4423</v>
      </c>
      <c r="H58" s="398"/>
    </row>
    <row r="59" spans="1:8" ht="15">
      <c r="A59" s="273" t="s">
        <v>4427</v>
      </c>
      <c r="B59" s="273" t="s">
        <v>4428</v>
      </c>
      <c r="C59" s="273" t="s">
        <v>4429</v>
      </c>
      <c r="D59" s="287">
        <v>21</v>
      </c>
      <c r="E59" s="507">
        <v>125</v>
      </c>
      <c r="F59" s="2116">
        <v>200</v>
      </c>
      <c r="G59" s="275" t="s">
        <v>4423</v>
      </c>
      <c r="H59" s="398"/>
    </row>
    <row r="60" spans="1:8" ht="30">
      <c r="A60" s="273" t="s">
        <v>4430</v>
      </c>
      <c r="B60" s="273" t="s">
        <v>4431</v>
      </c>
      <c r="C60" s="273" t="s">
        <v>4432</v>
      </c>
      <c r="D60" s="287">
        <v>185</v>
      </c>
      <c r="E60" s="507">
        <v>125</v>
      </c>
      <c r="F60" s="2116">
        <v>200</v>
      </c>
      <c r="G60" s="275" t="s">
        <v>4423</v>
      </c>
      <c r="H60" s="398"/>
    </row>
    <row r="61" spans="1:8" ht="30">
      <c r="A61" s="273" t="s">
        <v>4433</v>
      </c>
      <c r="B61" s="273" t="s">
        <v>4434</v>
      </c>
      <c r="C61" s="273" t="s">
        <v>4435</v>
      </c>
      <c r="D61" s="287">
        <v>21</v>
      </c>
      <c r="E61" s="507">
        <v>9965</v>
      </c>
      <c r="F61" s="2116">
        <v>15630</v>
      </c>
      <c r="G61" s="275" t="s">
        <v>4423</v>
      </c>
      <c r="H61" s="398"/>
    </row>
    <row r="62" spans="1:8" ht="15">
      <c r="A62" s="276" t="s">
        <v>4436</v>
      </c>
      <c r="B62" s="276" t="s">
        <v>4437</v>
      </c>
      <c r="C62" s="276" t="s">
        <v>4438</v>
      </c>
      <c r="D62" s="477"/>
      <c r="E62" s="508"/>
      <c r="F62" s="2112"/>
      <c r="G62" s="407"/>
      <c r="H62" s="398"/>
    </row>
    <row r="63" spans="1:8" ht="15">
      <c r="A63" s="377" t="s">
        <v>4439</v>
      </c>
      <c r="B63" s="280" t="s">
        <v>4440</v>
      </c>
      <c r="C63" s="280" t="s">
        <v>4441</v>
      </c>
      <c r="D63" s="308">
        <v>37</v>
      </c>
      <c r="E63" s="512">
        <v>37500</v>
      </c>
      <c r="F63" s="2115">
        <v>70220</v>
      </c>
      <c r="G63" s="283"/>
      <c r="H63" s="398"/>
    </row>
    <row r="64" spans="1:8" ht="15">
      <c r="A64" s="2117" t="s">
        <v>4442</v>
      </c>
      <c r="B64" s="2118"/>
      <c r="C64" s="2118"/>
      <c r="D64" s="2119"/>
      <c r="E64" s="2115"/>
      <c r="F64" s="2115">
        <v>35110</v>
      </c>
      <c r="G64" s="283"/>
      <c r="H64" s="398"/>
    </row>
    <row r="65" spans="1:8" ht="15">
      <c r="A65" s="377" t="s">
        <v>4443</v>
      </c>
      <c r="B65" s="377" t="s">
        <v>4444</v>
      </c>
      <c r="C65" s="377" t="s">
        <v>4445</v>
      </c>
      <c r="D65" s="479"/>
      <c r="E65" s="505"/>
      <c r="F65" s="505"/>
      <c r="G65" s="409"/>
      <c r="H65" s="398"/>
    </row>
    <row r="66" spans="1:8" ht="15">
      <c r="A66" s="280" t="s">
        <v>4446</v>
      </c>
      <c r="B66" s="377" t="s">
        <v>4447</v>
      </c>
      <c r="C66" s="280" t="s">
        <v>4448</v>
      </c>
      <c r="D66" s="481" t="s">
        <v>4449</v>
      </c>
      <c r="E66" s="512">
        <v>10000</v>
      </c>
      <c r="F66" s="2115">
        <v>18720</v>
      </c>
      <c r="G66" s="282"/>
      <c r="H66" s="398"/>
    </row>
    <row r="67" spans="1:8" ht="15">
      <c r="A67" s="280" t="s">
        <v>4450</v>
      </c>
      <c r="B67" s="280" t="s">
        <v>4451</v>
      </c>
      <c r="C67" s="280" t="s">
        <v>4452</v>
      </c>
      <c r="D67" s="481" t="s">
        <v>4449</v>
      </c>
      <c r="E67" s="512">
        <v>20000</v>
      </c>
      <c r="F67" s="2115">
        <v>37450</v>
      </c>
      <c r="G67" s="282"/>
      <c r="H67" s="398"/>
    </row>
    <row r="68" spans="1:8" ht="15">
      <c r="A68" s="2117" t="s">
        <v>4453</v>
      </c>
      <c r="B68" s="2117" t="s">
        <v>4454</v>
      </c>
      <c r="C68" s="2117" t="s">
        <v>4455</v>
      </c>
      <c r="D68" s="2120"/>
      <c r="E68" s="2115"/>
      <c r="F68" s="2115"/>
      <c r="G68" s="282"/>
      <c r="H68" s="398"/>
    </row>
    <row r="69" spans="1:8" ht="15">
      <c r="A69" s="2117" t="s">
        <v>4446</v>
      </c>
      <c r="B69" s="2118" t="s">
        <v>4447</v>
      </c>
      <c r="C69" s="2118" t="s">
        <v>4448</v>
      </c>
      <c r="D69" s="2120"/>
      <c r="E69" s="2115"/>
      <c r="F69" s="2115">
        <v>9360</v>
      </c>
      <c r="G69" s="282"/>
      <c r="H69" s="398"/>
    </row>
    <row r="70" spans="1:8" ht="15">
      <c r="A70" s="2117" t="s">
        <v>4450</v>
      </c>
      <c r="B70" s="2118" t="s">
        <v>4451</v>
      </c>
      <c r="C70" s="2118" t="s">
        <v>4452</v>
      </c>
      <c r="D70" s="2120"/>
      <c r="E70" s="2115"/>
      <c r="F70" s="2115">
        <v>18720</v>
      </c>
      <c r="G70" s="282"/>
      <c r="H70" s="398"/>
    </row>
    <row r="71" spans="1:8" ht="15">
      <c r="A71" s="278" t="s">
        <v>4456</v>
      </c>
      <c r="B71" s="278" t="s">
        <v>4457</v>
      </c>
      <c r="C71" s="278" t="s">
        <v>4458</v>
      </c>
      <c r="D71" s="478"/>
      <c r="E71" s="511" t="s">
        <v>4459</v>
      </c>
      <c r="F71" s="2109">
        <v>14042.5</v>
      </c>
      <c r="G71" s="282"/>
      <c r="H71" s="398"/>
    </row>
    <row r="72" spans="1:8" ht="15">
      <c r="A72" s="2121" t="s">
        <v>4460</v>
      </c>
      <c r="B72" s="2121" t="s">
        <v>4461</v>
      </c>
      <c r="C72" s="2121" t="s">
        <v>4462</v>
      </c>
      <c r="D72" s="2122"/>
      <c r="E72" s="2123" t="s">
        <v>4459</v>
      </c>
      <c r="F72" s="2109">
        <v>7020</v>
      </c>
      <c r="G72" s="400"/>
      <c r="H72" s="398"/>
    </row>
    <row r="73" spans="1:8" ht="15">
      <c r="A73" s="442" t="s">
        <v>4463</v>
      </c>
      <c r="B73" s="442" t="s">
        <v>4464</v>
      </c>
      <c r="C73" s="442" t="s">
        <v>4465</v>
      </c>
      <c r="D73" s="469"/>
      <c r="E73" s="523"/>
      <c r="F73" s="523"/>
      <c r="G73" s="442"/>
      <c r="H73" s="274"/>
    </row>
    <row r="74" spans="1:8" ht="15">
      <c r="A74" s="273" t="s">
        <v>4466</v>
      </c>
      <c r="B74" s="273" t="s">
        <v>4467</v>
      </c>
      <c r="C74" s="273" t="s">
        <v>4468</v>
      </c>
      <c r="D74" s="287">
        <v>13</v>
      </c>
      <c r="E74" s="507">
        <v>4.2300000000000004</v>
      </c>
      <c r="F74" s="2107">
        <v>5.37</v>
      </c>
      <c r="G74" s="275"/>
      <c r="H74" s="398"/>
    </row>
    <row r="75" spans="1:8" ht="30">
      <c r="A75" s="276" t="s">
        <v>4469</v>
      </c>
      <c r="B75" s="276" t="s">
        <v>4470</v>
      </c>
      <c r="C75" s="276" t="s">
        <v>4471</v>
      </c>
      <c r="D75" s="2933">
        <v>51</v>
      </c>
      <c r="E75" s="508"/>
      <c r="F75" s="508"/>
      <c r="G75" s="407"/>
      <c r="H75" s="398"/>
    </row>
    <row r="76" spans="1:8" ht="15">
      <c r="A76" s="280" t="s">
        <v>4472</v>
      </c>
      <c r="B76" s="379" t="s">
        <v>4473</v>
      </c>
      <c r="C76" s="2124" t="s">
        <v>4474</v>
      </c>
      <c r="D76" s="2934"/>
      <c r="E76" s="512">
        <v>3750</v>
      </c>
      <c r="F76" s="2115">
        <v>7020</v>
      </c>
      <c r="G76" s="283"/>
      <c r="H76" s="398"/>
    </row>
    <row r="77" spans="1:8" ht="15">
      <c r="A77" s="280" t="s">
        <v>4475</v>
      </c>
      <c r="B77" s="379" t="s">
        <v>4476</v>
      </c>
      <c r="C77" s="2124" t="s">
        <v>4477</v>
      </c>
      <c r="D77" s="2934"/>
      <c r="E77" s="512">
        <v>7450</v>
      </c>
      <c r="F77" s="2115">
        <v>13950</v>
      </c>
      <c r="G77" s="283"/>
      <c r="H77" s="398"/>
    </row>
    <row r="78" spans="1:8" ht="15">
      <c r="A78" s="280" t="s">
        <v>4478</v>
      </c>
      <c r="B78" s="379" t="s">
        <v>4479</v>
      </c>
      <c r="C78" s="2124" t="s">
        <v>4480</v>
      </c>
      <c r="D78" s="2934"/>
      <c r="E78" s="512">
        <v>12400</v>
      </c>
      <c r="F78" s="2115">
        <v>23220</v>
      </c>
      <c r="G78" s="283"/>
      <c r="H78" s="398"/>
    </row>
    <row r="79" spans="1:8" ht="15">
      <c r="A79" s="377" t="s">
        <v>4481</v>
      </c>
      <c r="B79" s="434" t="s">
        <v>4482</v>
      </c>
      <c r="C79" s="2125" t="s">
        <v>4483</v>
      </c>
      <c r="D79" s="2934"/>
      <c r="E79" s="512">
        <v>12400</v>
      </c>
      <c r="F79" s="2115">
        <v>79178.490000000005</v>
      </c>
      <c r="G79" s="283"/>
      <c r="H79" s="398"/>
    </row>
    <row r="80" spans="1:8" ht="30">
      <c r="A80" s="280" t="s">
        <v>4484</v>
      </c>
      <c r="B80" s="408" t="s">
        <v>4485</v>
      </c>
      <c r="C80" s="2126" t="s">
        <v>4486</v>
      </c>
      <c r="D80" s="2934"/>
      <c r="E80" s="512">
        <v>2950</v>
      </c>
      <c r="F80" s="2115">
        <v>5520</v>
      </c>
      <c r="G80" s="283"/>
      <c r="H80" s="398"/>
    </row>
    <row r="81" spans="1:8" ht="30">
      <c r="A81" s="280" t="s">
        <v>4487</v>
      </c>
      <c r="B81" s="280" t="s">
        <v>4488</v>
      </c>
      <c r="C81" s="280" t="s">
        <v>4489</v>
      </c>
      <c r="D81" s="2934"/>
      <c r="E81" s="512">
        <v>2592.5</v>
      </c>
      <c r="F81" s="2115">
        <v>4850</v>
      </c>
      <c r="G81" s="283"/>
      <c r="H81" s="398"/>
    </row>
    <row r="82" spans="1:8" ht="30">
      <c r="A82" s="278" t="s">
        <v>4490</v>
      </c>
      <c r="B82" s="413" t="s">
        <v>4491</v>
      </c>
      <c r="C82" s="413" t="s">
        <v>4492</v>
      </c>
      <c r="D82" s="2935"/>
      <c r="E82" s="509">
        <v>1555.5</v>
      </c>
      <c r="F82" s="2109">
        <v>2910</v>
      </c>
      <c r="G82" s="285"/>
      <c r="H82" s="398"/>
    </row>
    <row r="83" spans="1:8" ht="30">
      <c r="A83" s="273" t="s">
        <v>4493</v>
      </c>
      <c r="B83" s="273" t="s">
        <v>4494</v>
      </c>
      <c r="C83" s="273" t="s">
        <v>4495</v>
      </c>
      <c r="D83" s="482" t="s">
        <v>4496</v>
      </c>
      <c r="E83" s="507">
        <v>5250</v>
      </c>
      <c r="F83" s="2107">
        <v>9830</v>
      </c>
      <c r="G83" s="286"/>
      <c r="H83" s="398"/>
    </row>
    <row r="84" spans="1:8" ht="30">
      <c r="A84" s="273" t="s">
        <v>4497</v>
      </c>
      <c r="B84" s="273" t="s">
        <v>4498</v>
      </c>
      <c r="C84" s="273" t="s">
        <v>4499</v>
      </c>
      <c r="D84" s="287">
        <v>53</v>
      </c>
      <c r="E84" s="507">
        <v>1525</v>
      </c>
      <c r="F84" s="2107">
        <v>2860</v>
      </c>
      <c r="G84" s="287"/>
      <c r="H84" s="398"/>
    </row>
    <row r="85" spans="1:8" ht="30">
      <c r="A85" s="273" t="s">
        <v>4500</v>
      </c>
      <c r="B85" s="273" t="s">
        <v>4501</v>
      </c>
      <c r="C85" s="273" t="s">
        <v>4502</v>
      </c>
      <c r="D85" s="482" t="s">
        <v>4503</v>
      </c>
      <c r="E85" s="572">
        <v>0.14499999999999999</v>
      </c>
      <c r="F85" s="2107">
        <v>0.27</v>
      </c>
      <c r="G85" s="288"/>
      <c r="H85" s="398"/>
    </row>
    <row r="86" spans="1:8" ht="15">
      <c r="A86" s="276" t="s">
        <v>4504</v>
      </c>
      <c r="B86" s="276" t="s">
        <v>4505</v>
      </c>
      <c r="C86" s="276" t="s">
        <v>4506</v>
      </c>
      <c r="D86" s="2933">
        <v>130</v>
      </c>
      <c r="E86" s="508"/>
      <c r="F86" s="508"/>
      <c r="G86" s="407"/>
      <c r="H86" s="398"/>
    </row>
    <row r="87" spans="1:8" ht="15">
      <c r="A87" s="280" t="s">
        <v>4507</v>
      </c>
      <c r="B87" s="280" t="s">
        <v>4451</v>
      </c>
      <c r="C87" s="280" t="s">
        <v>4508</v>
      </c>
      <c r="D87" s="2934"/>
      <c r="E87" s="512">
        <v>8120</v>
      </c>
      <c r="F87" s="2115">
        <v>15200</v>
      </c>
      <c r="G87" s="283"/>
      <c r="H87" s="398"/>
    </row>
    <row r="88" spans="1:8" ht="15">
      <c r="A88" s="280" t="s">
        <v>4509</v>
      </c>
      <c r="B88" s="280" t="s">
        <v>4510</v>
      </c>
      <c r="C88" s="280" t="s">
        <v>4511</v>
      </c>
      <c r="D88" s="2934"/>
      <c r="E88" s="512">
        <v>14330</v>
      </c>
      <c r="F88" s="2115">
        <v>26830</v>
      </c>
      <c r="G88" s="283"/>
      <c r="H88" s="398"/>
    </row>
    <row r="89" spans="1:8" ht="15">
      <c r="A89" s="280" t="s">
        <v>4512</v>
      </c>
      <c r="B89" s="280" t="s">
        <v>4513</v>
      </c>
      <c r="C89" s="280" t="s">
        <v>4514</v>
      </c>
      <c r="D89" s="2934"/>
      <c r="E89" s="512">
        <v>24800</v>
      </c>
      <c r="F89" s="2115">
        <v>46440</v>
      </c>
      <c r="G89" s="283"/>
      <c r="H89" s="398"/>
    </row>
    <row r="90" spans="1:8" ht="15">
      <c r="A90" s="278" t="s">
        <v>4515</v>
      </c>
      <c r="B90" s="278" t="s">
        <v>4516</v>
      </c>
      <c r="C90" s="278" t="s">
        <v>4517</v>
      </c>
      <c r="D90" s="2935"/>
      <c r="E90" s="509">
        <v>24800</v>
      </c>
      <c r="F90" s="2109">
        <v>46440</v>
      </c>
      <c r="G90" s="289"/>
      <c r="H90" s="398"/>
    </row>
    <row r="91" spans="1:8" ht="15">
      <c r="A91" s="276" t="s">
        <v>4518</v>
      </c>
      <c r="B91" s="276" t="s">
        <v>4519</v>
      </c>
      <c r="C91" s="276" t="s">
        <v>4520</v>
      </c>
      <c r="D91" s="2933">
        <v>147</v>
      </c>
      <c r="E91" s="508"/>
      <c r="F91" s="508"/>
      <c r="G91" s="407"/>
      <c r="H91" s="398"/>
    </row>
    <row r="92" spans="1:8" ht="30">
      <c r="A92" s="280" t="s">
        <v>4521</v>
      </c>
      <c r="B92" s="280" t="s">
        <v>4522</v>
      </c>
      <c r="C92" s="280" t="s">
        <v>4523</v>
      </c>
      <c r="D92" s="2934"/>
      <c r="E92" s="512">
        <v>1541.69</v>
      </c>
      <c r="F92" s="2115">
        <v>2774.73</v>
      </c>
      <c r="G92" s="283"/>
      <c r="H92" s="398"/>
    </row>
    <row r="93" spans="1:8" ht="30">
      <c r="A93" s="280" t="s">
        <v>4524</v>
      </c>
      <c r="B93" s="280" t="s">
        <v>4525</v>
      </c>
      <c r="C93" s="280" t="s">
        <v>4526</v>
      </c>
      <c r="D93" s="2934"/>
      <c r="E93" s="505"/>
      <c r="F93" s="505"/>
      <c r="G93" s="409"/>
      <c r="H93" s="398"/>
    </row>
    <row r="94" spans="1:8" ht="15">
      <c r="A94" s="280" t="s">
        <v>4527</v>
      </c>
      <c r="B94" s="280" t="s">
        <v>4528</v>
      </c>
      <c r="C94" s="280" t="s">
        <v>4529</v>
      </c>
      <c r="D94" s="2934"/>
      <c r="E94" s="512">
        <v>1148.93</v>
      </c>
      <c r="F94" s="2115">
        <v>2067.84</v>
      </c>
      <c r="G94" s="283"/>
      <c r="H94" s="398"/>
    </row>
    <row r="95" spans="1:8" ht="15">
      <c r="A95" s="280" t="s">
        <v>4530</v>
      </c>
      <c r="B95" s="280" t="s">
        <v>4531</v>
      </c>
      <c r="C95" s="280" t="s">
        <v>4532</v>
      </c>
      <c r="D95" s="2934"/>
      <c r="E95" s="512">
        <v>236.38</v>
      </c>
      <c r="F95" s="2115">
        <v>428.16</v>
      </c>
      <c r="G95" s="283"/>
      <c r="H95" s="398"/>
    </row>
    <row r="96" spans="1:8" ht="15">
      <c r="A96" s="280" t="s">
        <v>4533</v>
      </c>
      <c r="B96" s="280" t="s">
        <v>4534</v>
      </c>
      <c r="C96" s="280" t="s">
        <v>4535</v>
      </c>
      <c r="D96" s="2934"/>
      <c r="E96" s="505"/>
      <c r="F96" s="505"/>
      <c r="G96" s="409"/>
      <c r="H96" s="398"/>
    </row>
    <row r="97" spans="1:8" ht="15">
      <c r="A97" s="280" t="s">
        <v>4527</v>
      </c>
      <c r="B97" s="280" t="s">
        <v>4528</v>
      </c>
      <c r="C97" s="280" t="s">
        <v>4529</v>
      </c>
      <c r="D97" s="2934"/>
      <c r="E97" s="512">
        <v>1148.93</v>
      </c>
      <c r="F97" s="2115">
        <v>2067.84</v>
      </c>
      <c r="G97" s="283"/>
      <c r="H97" s="398"/>
    </row>
    <row r="98" spans="1:8" ht="15">
      <c r="A98" s="278" t="s">
        <v>4530</v>
      </c>
      <c r="B98" s="278" t="s">
        <v>4531</v>
      </c>
      <c r="C98" s="278" t="s">
        <v>4532</v>
      </c>
      <c r="D98" s="2935"/>
      <c r="E98" s="509">
        <v>236.38</v>
      </c>
      <c r="F98" s="2109">
        <v>428.16</v>
      </c>
      <c r="G98" s="289"/>
      <c r="H98" s="398"/>
    </row>
    <row r="99" spans="1:8" ht="60">
      <c r="A99" s="276" t="s">
        <v>4536</v>
      </c>
      <c r="B99" s="276" t="s">
        <v>4537</v>
      </c>
      <c r="C99" s="276" t="s">
        <v>4538</v>
      </c>
      <c r="D99" s="2933">
        <v>152</v>
      </c>
      <c r="E99" s="512">
        <v>29800</v>
      </c>
      <c r="F99" s="2115">
        <v>53630</v>
      </c>
      <c r="G99" s="283"/>
      <c r="H99" s="398"/>
    </row>
    <row r="100" spans="1:8">
      <c r="A100" s="412"/>
      <c r="B100" s="412"/>
      <c r="C100" s="412"/>
      <c r="D100" s="2934"/>
      <c r="E100" s="512">
        <v>14900</v>
      </c>
      <c r="F100" s="2115">
        <v>26820</v>
      </c>
      <c r="G100" s="283"/>
      <c r="H100" s="398"/>
    </row>
    <row r="101" spans="1:8" ht="15">
      <c r="A101" s="280" t="s">
        <v>4539</v>
      </c>
      <c r="B101" s="280" t="s">
        <v>4540</v>
      </c>
      <c r="C101" s="280" t="s">
        <v>4541</v>
      </c>
      <c r="D101" s="479"/>
      <c r="E101" s="510" t="s">
        <v>4459</v>
      </c>
      <c r="F101" s="2115">
        <v>26810</v>
      </c>
      <c r="G101" s="2128"/>
      <c r="H101" s="398"/>
    </row>
    <row r="102" spans="1:8" ht="30">
      <c r="A102" s="280" t="s">
        <v>4542</v>
      </c>
      <c r="B102" s="280" t="s">
        <v>4543</v>
      </c>
      <c r="C102" s="280" t="s">
        <v>4544</v>
      </c>
      <c r="D102" s="2934">
        <v>151</v>
      </c>
      <c r="E102" s="512">
        <v>18600</v>
      </c>
      <c r="F102" s="2115">
        <v>33480</v>
      </c>
      <c r="G102" s="290"/>
      <c r="H102" s="398"/>
    </row>
    <row r="103" spans="1:8">
      <c r="A103" s="412"/>
      <c r="B103" s="412"/>
      <c r="C103" s="412"/>
      <c r="D103" s="2934"/>
      <c r="E103" s="512">
        <v>14900</v>
      </c>
      <c r="F103" s="2115">
        <v>26820</v>
      </c>
      <c r="G103" s="290"/>
      <c r="H103" s="398"/>
    </row>
    <row r="104" spans="1:8" ht="15">
      <c r="A104" s="280" t="s">
        <v>4539</v>
      </c>
      <c r="B104" s="280" t="s">
        <v>4540</v>
      </c>
      <c r="C104" s="280" t="s">
        <v>4541</v>
      </c>
      <c r="D104" s="479"/>
      <c r="E104" s="2127" t="s">
        <v>4459</v>
      </c>
      <c r="F104" s="2115">
        <v>6660</v>
      </c>
      <c r="G104" s="401"/>
      <c r="H104" s="398"/>
    </row>
    <row r="105" spans="1:8" ht="30">
      <c r="A105" s="438" t="s">
        <v>4545</v>
      </c>
      <c r="B105" s="438" t="s">
        <v>4546</v>
      </c>
      <c r="C105" s="438" t="s">
        <v>4547</v>
      </c>
      <c r="D105" s="793" t="s">
        <v>4548</v>
      </c>
      <c r="E105" s="512">
        <v>10160</v>
      </c>
      <c r="F105" s="2129">
        <v>18290</v>
      </c>
      <c r="G105" s="795"/>
      <c r="H105" s="589"/>
    </row>
    <row r="106" spans="1:8">
      <c r="A106" s="792"/>
      <c r="B106" s="792"/>
      <c r="C106" s="792"/>
      <c r="D106" s="794"/>
      <c r="E106" s="514">
        <v>14900</v>
      </c>
      <c r="F106" s="2130">
        <v>26820</v>
      </c>
      <c r="G106" s="796"/>
      <c r="H106" s="589"/>
    </row>
    <row r="107" spans="1:8" ht="30">
      <c r="A107" s="412" t="s">
        <v>4549</v>
      </c>
      <c r="B107" s="412" t="s">
        <v>4550</v>
      </c>
      <c r="C107" s="412" t="s">
        <v>4551</v>
      </c>
      <c r="D107" s="481" t="s">
        <v>4552</v>
      </c>
      <c r="E107" s="512">
        <v>10160</v>
      </c>
      <c r="F107" s="2115">
        <v>18290</v>
      </c>
      <c r="G107" s="797"/>
      <c r="H107" s="798"/>
    </row>
    <row r="108" spans="1:8">
      <c r="A108" s="278"/>
      <c r="B108" s="278"/>
      <c r="C108" s="278"/>
      <c r="D108" s="478"/>
      <c r="E108" s="509">
        <v>14900</v>
      </c>
      <c r="F108" s="2109">
        <v>26820</v>
      </c>
      <c r="G108" s="400"/>
      <c r="H108" s="398"/>
    </row>
    <row r="109" spans="1:8" ht="30">
      <c r="A109" s="273" t="s">
        <v>4553</v>
      </c>
      <c r="B109" s="273" t="s">
        <v>4554</v>
      </c>
      <c r="C109" s="273" t="s">
        <v>4555</v>
      </c>
      <c r="D109" s="287">
        <v>163</v>
      </c>
      <c r="E109" s="507">
        <v>50</v>
      </c>
      <c r="F109" s="2107">
        <v>90</v>
      </c>
      <c r="G109" s="275"/>
      <c r="H109" s="398"/>
    </row>
    <row r="110" spans="1:8" ht="30">
      <c r="A110" s="273" t="s">
        <v>4556</v>
      </c>
      <c r="B110" s="273" t="s">
        <v>4557</v>
      </c>
      <c r="C110" s="273" t="s">
        <v>4558</v>
      </c>
      <c r="D110" s="482" t="s">
        <v>4559</v>
      </c>
      <c r="E110" s="507">
        <v>50000</v>
      </c>
      <c r="F110" s="2107">
        <v>93620</v>
      </c>
      <c r="G110" s="281"/>
      <c r="H110" s="398"/>
    </row>
    <row r="111" spans="1:8" ht="30">
      <c r="A111" s="273" t="s">
        <v>4560</v>
      </c>
      <c r="B111" s="273" t="s">
        <v>4561</v>
      </c>
      <c r="C111" s="273" t="s">
        <v>4562</v>
      </c>
      <c r="D111" s="287">
        <v>171</v>
      </c>
      <c r="E111" s="507">
        <v>120</v>
      </c>
      <c r="F111" s="2107">
        <v>220</v>
      </c>
      <c r="G111" s="275"/>
      <c r="H111" s="398"/>
    </row>
    <row r="112" spans="1:8" ht="30">
      <c r="A112" s="273" t="s">
        <v>4563</v>
      </c>
      <c r="B112" s="273" t="s">
        <v>4564</v>
      </c>
      <c r="C112" s="273" t="s">
        <v>4565</v>
      </c>
      <c r="D112" s="482" t="s">
        <v>4566</v>
      </c>
      <c r="E112" s="507">
        <v>12300</v>
      </c>
      <c r="F112" s="2107">
        <v>23030</v>
      </c>
      <c r="G112" s="281"/>
      <c r="H112" s="398"/>
    </row>
    <row r="113" spans="1:10" ht="30">
      <c r="A113" s="273" t="s">
        <v>4567</v>
      </c>
      <c r="B113" s="273" t="s">
        <v>4568</v>
      </c>
      <c r="C113" s="273" t="s">
        <v>4569</v>
      </c>
      <c r="D113" s="287">
        <v>90</v>
      </c>
      <c r="E113" s="507">
        <v>30000</v>
      </c>
      <c r="F113" s="2107">
        <v>56170</v>
      </c>
      <c r="G113" s="275"/>
      <c r="H113" s="398"/>
    </row>
    <row r="114" spans="1:10" ht="15">
      <c r="A114" s="276" t="s">
        <v>4570</v>
      </c>
      <c r="B114" s="276" t="s">
        <v>4571</v>
      </c>
      <c r="C114" s="276" t="s">
        <v>4572</v>
      </c>
      <c r="D114" s="477"/>
      <c r="E114" s="508"/>
      <c r="F114" s="508"/>
      <c r="G114" s="407"/>
      <c r="H114" s="398"/>
    </row>
    <row r="115" spans="1:10" ht="15">
      <c r="A115" s="280" t="s">
        <v>4573</v>
      </c>
      <c r="B115" s="280" t="s">
        <v>4574</v>
      </c>
      <c r="C115" s="280" t="s">
        <v>4575</v>
      </c>
      <c r="D115" s="308">
        <v>72</v>
      </c>
      <c r="E115" s="512">
        <v>620000</v>
      </c>
      <c r="F115" s="2115">
        <v>1160890</v>
      </c>
      <c r="G115" s="283"/>
      <c r="H115" s="398"/>
    </row>
    <row r="116" spans="1:10" ht="15">
      <c r="A116" s="280" t="s">
        <v>4576</v>
      </c>
      <c r="B116" s="280" t="s">
        <v>4577</v>
      </c>
      <c r="C116" s="280" t="s">
        <v>4578</v>
      </c>
      <c r="D116" s="308">
        <v>72</v>
      </c>
      <c r="E116" s="512">
        <v>2480000</v>
      </c>
      <c r="F116" s="2115">
        <v>4643550</v>
      </c>
      <c r="G116" s="283"/>
      <c r="H116" s="398"/>
      <c r="I116"/>
      <c r="J116"/>
    </row>
    <row r="117" spans="1:10" ht="30">
      <c r="A117" s="280" t="s">
        <v>4579</v>
      </c>
      <c r="B117" s="280" t="s">
        <v>4580</v>
      </c>
      <c r="C117" s="280" t="s">
        <v>4581</v>
      </c>
      <c r="D117" s="308">
        <v>201</v>
      </c>
      <c r="E117" s="512">
        <v>310000</v>
      </c>
      <c r="F117" s="2115">
        <v>580440</v>
      </c>
      <c r="G117" s="283"/>
      <c r="H117" s="398"/>
      <c r="I117"/>
      <c r="J117"/>
    </row>
    <row r="118" spans="1:10" ht="30">
      <c r="A118" s="278" t="s">
        <v>4582</v>
      </c>
      <c r="B118" s="278" t="s">
        <v>4583</v>
      </c>
      <c r="C118" s="278" t="s">
        <v>4584</v>
      </c>
      <c r="D118" s="285">
        <v>201</v>
      </c>
      <c r="E118" s="509">
        <v>1240000</v>
      </c>
      <c r="F118" s="2109">
        <v>2321780</v>
      </c>
      <c r="G118" s="289"/>
      <c r="H118" s="398"/>
      <c r="I118"/>
      <c r="J118"/>
    </row>
    <row r="119" spans="1:10" ht="15">
      <c r="A119" s="273" t="s">
        <v>4585</v>
      </c>
      <c r="B119" s="273" t="s">
        <v>4586</v>
      </c>
      <c r="C119" s="273" t="s">
        <v>4587</v>
      </c>
      <c r="D119" s="287">
        <v>134</v>
      </c>
      <c r="E119" s="507">
        <v>250</v>
      </c>
      <c r="F119" s="2107">
        <v>530</v>
      </c>
      <c r="G119" s="275"/>
      <c r="H119" s="398"/>
    </row>
    <row r="120" spans="1:10" ht="15">
      <c r="A120" s="276" t="s">
        <v>4588</v>
      </c>
      <c r="B120" s="276" t="s">
        <v>4589</v>
      </c>
      <c r="C120" s="276" t="s">
        <v>4590</v>
      </c>
      <c r="D120" s="2936" t="s">
        <v>4591</v>
      </c>
      <c r="E120" s="508"/>
      <c r="F120" s="508"/>
      <c r="G120" s="407"/>
      <c r="H120" s="398"/>
    </row>
    <row r="121" spans="1:10" ht="15">
      <c r="A121" s="280" t="s">
        <v>4592</v>
      </c>
      <c r="B121" s="280" t="s">
        <v>4593</v>
      </c>
      <c r="C121" s="377" t="s">
        <v>4594</v>
      </c>
      <c r="D121" s="2937"/>
      <c r="E121" s="505"/>
      <c r="F121" s="505"/>
      <c r="G121" s="409"/>
      <c r="H121" s="398"/>
    </row>
    <row r="122" spans="1:10" ht="15">
      <c r="A122" s="280" t="s">
        <v>4595</v>
      </c>
      <c r="B122" s="280" t="s">
        <v>4596</v>
      </c>
      <c r="C122" s="280" t="s">
        <v>4597</v>
      </c>
      <c r="D122" s="2937"/>
      <c r="E122" s="512">
        <v>200</v>
      </c>
      <c r="F122" s="2115">
        <v>370</v>
      </c>
      <c r="G122" s="409"/>
      <c r="H122" s="398"/>
    </row>
    <row r="123" spans="1:10" ht="30">
      <c r="A123" s="280" t="s">
        <v>4598</v>
      </c>
      <c r="B123" s="280" t="s">
        <v>4599</v>
      </c>
      <c r="C123" s="280" t="s">
        <v>4600</v>
      </c>
      <c r="D123" s="2937"/>
      <c r="E123" s="512">
        <v>485</v>
      </c>
      <c r="F123" s="2115">
        <v>910</v>
      </c>
      <c r="G123" s="409"/>
      <c r="H123" s="398"/>
    </row>
    <row r="124" spans="1:10" ht="15">
      <c r="A124" s="280" t="s">
        <v>4601</v>
      </c>
      <c r="B124" s="280" t="s">
        <v>4602</v>
      </c>
      <c r="C124" s="280" t="s">
        <v>4603</v>
      </c>
      <c r="D124" s="2937"/>
      <c r="E124" s="512">
        <v>440</v>
      </c>
      <c r="F124" s="2115">
        <v>820</v>
      </c>
      <c r="G124" s="282"/>
      <c r="H124" s="398"/>
    </row>
    <row r="125" spans="1:10" ht="15">
      <c r="A125" s="280" t="s">
        <v>4604</v>
      </c>
      <c r="B125" s="280" t="s">
        <v>4605</v>
      </c>
      <c r="C125" s="280" t="s">
        <v>4606</v>
      </c>
      <c r="D125" s="2937"/>
      <c r="E125" s="505"/>
      <c r="F125" s="505"/>
      <c r="G125" s="409"/>
      <c r="H125" s="398"/>
    </row>
    <row r="126" spans="1:10" ht="15">
      <c r="A126" s="280" t="s">
        <v>4607</v>
      </c>
      <c r="B126" s="280" t="s">
        <v>4608</v>
      </c>
      <c r="C126" s="280" t="s">
        <v>4609</v>
      </c>
      <c r="D126" s="2937"/>
      <c r="E126" s="512">
        <v>10880</v>
      </c>
      <c r="F126" s="2115">
        <v>20370</v>
      </c>
      <c r="G126" s="282"/>
      <c r="H126" s="398"/>
    </row>
    <row r="127" spans="1:10" ht="15">
      <c r="A127" s="280" t="s">
        <v>4610</v>
      </c>
      <c r="B127" s="280" t="s">
        <v>4611</v>
      </c>
      <c r="C127" s="280" t="s">
        <v>4612</v>
      </c>
      <c r="D127" s="2937"/>
      <c r="E127" s="512">
        <v>14140</v>
      </c>
      <c r="F127" s="2115">
        <v>26480</v>
      </c>
      <c r="G127" s="282"/>
      <c r="H127" s="398"/>
    </row>
    <row r="128" spans="1:10" ht="15">
      <c r="A128" s="280" t="s">
        <v>4613</v>
      </c>
      <c r="B128" s="280" t="s">
        <v>4614</v>
      </c>
      <c r="C128" s="280" t="s">
        <v>4615</v>
      </c>
      <c r="D128" s="2937"/>
      <c r="E128" s="505"/>
      <c r="F128" s="505"/>
      <c r="G128" s="409"/>
      <c r="H128" s="398"/>
    </row>
    <row r="129" spans="1:8" ht="15">
      <c r="A129" s="280" t="s">
        <v>4607</v>
      </c>
      <c r="B129" s="280" t="s">
        <v>4608</v>
      </c>
      <c r="C129" s="280" t="s">
        <v>4609</v>
      </c>
      <c r="D129" s="2937"/>
      <c r="E129" s="512">
        <v>4350</v>
      </c>
      <c r="F129" s="2115">
        <v>8140</v>
      </c>
      <c r="G129" s="282"/>
      <c r="H129" s="398"/>
    </row>
    <row r="130" spans="1:8" ht="15">
      <c r="A130" s="278" t="s">
        <v>4610</v>
      </c>
      <c r="B130" s="278" t="s">
        <v>4611</v>
      </c>
      <c r="C130" s="278" t="s">
        <v>4612</v>
      </c>
      <c r="D130" s="2938"/>
      <c r="E130" s="509">
        <v>3260</v>
      </c>
      <c r="F130" s="2109">
        <v>6100</v>
      </c>
      <c r="G130" s="291"/>
      <c r="H130" s="398"/>
    </row>
    <row r="131" spans="1:8" ht="15">
      <c r="A131" s="273" t="s">
        <v>4616</v>
      </c>
      <c r="B131" s="273" t="s">
        <v>4617</v>
      </c>
      <c r="C131" s="273" t="s">
        <v>4618</v>
      </c>
      <c r="D131" s="482" t="s">
        <v>4619</v>
      </c>
      <c r="E131" s="507">
        <v>540</v>
      </c>
      <c r="F131" s="2107">
        <v>1070</v>
      </c>
      <c r="G131" s="281"/>
      <c r="H131" s="398"/>
    </row>
    <row r="132" spans="1:8" ht="30">
      <c r="A132" s="276" t="s">
        <v>4620</v>
      </c>
      <c r="B132" s="276" t="s">
        <v>4621</v>
      </c>
      <c r="C132" s="276" t="s">
        <v>4622</v>
      </c>
      <c r="D132" s="477" t="s">
        <v>4623</v>
      </c>
      <c r="E132" s="516">
        <v>1000</v>
      </c>
      <c r="F132" s="2108">
        <v>1230</v>
      </c>
      <c r="G132" s="403"/>
      <c r="H132" s="398"/>
    </row>
    <row r="133" spans="1:8" ht="15">
      <c r="A133" s="446" t="s">
        <v>4624</v>
      </c>
      <c r="B133" s="447" t="s">
        <v>4625</v>
      </c>
      <c r="C133" s="447" t="s">
        <v>4626</v>
      </c>
      <c r="D133" s="575"/>
      <c r="E133" s="586"/>
      <c r="F133" s="586"/>
      <c r="G133" s="449"/>
      <c r="H133" s="398"/>
    </row>
    <row r="134" spans="1:8" ht="14.5" customHeight="1">
      <c r="A134" s="573" t="s">
        <v>4627</v>
      </c>
      <c r="B134" s="417" t="s">
        <v>4628</v>
      </c>
      <c r="C134" s="396" t="s">
        <v>4629</v>
      </c>
      <c r="D134" s="484"/>
      <c r="E134" s="587"/>
      <c r="F134" s="524"/>
      <c r="G134" s="574"/>
    </row>
    <row r="135" spans="1:8" ht="15">
      <c r="A135" s="578" t="s">
        <v>4630</v>
      </c>
      <c r="B135" s="579" t="s">
        <v>4631</v>
      </c>
      <c r="C135" s="580" t="s">
        <v>4632</v>
      </c>
      <c r="D135" s="484"/>
      <c r="E135" s="583"/>
      <c r="F135" s="525"/>
      <c r="G135" s="383"/>
    </row>
    <row r="136" spans="1:8" ht="15">
      <c r="A136" s="416" t="s">
        <v>4633</v>
      </c>
      <c r="B136" s="417" t="s">
        <v>4634</v>
      </c>
      <c r="C136" s="396" t="s">
        <v>4635</v>
      </c>
      <c r="D136" s="2939" t="s">
        <v>4636</v>
      </c>
      <c r="E136" s="584">
        <v>1500</v>
      </c>
      <c r="F136" s="2131">
        <v>2350</v>
      </c>
      <c r="G136" s="384" t="s">
        <v>4423</v>
      </c>
    </row>
    <row r="137" spans="1:8" ht="15">
      <c r="A137" s="416" t="s">
        <v>4637</v>
      </c>
      <c r="B137" s="417" t="s">
        <v>4638</v>
      </c>
      <c r="C137" s="396" t="s">
        <v>4639</v>
      </c>
      <c r="D137" s="2939"/>
      <c r="E137" s="584">
        <v>500</v>
      </c>
      <c r="F137" s="2131">
        <v>780</v>
      </c>
      <c r="G137" s="385" t="s">
        <v>4423</v>
      </c>
    </row>
    <row r="138" spans="1:8" ht="30">
      <c r="A138" s="416" t="s">
        <v>4640</v>
      </c>
      <c r="B138" s="417" t="s">
        <v>4641</v>
      </c>
      <c r="C138" s="396" t="s">
        <v>4642</v>
      </c>
      <c r="D138" s="2939"/>
      <c r="E138" s="584">
        <v>50</v>
      </c>
      <c r="F138" s="2131">
        <v>80</v>
      </c>
      <c r="G138" s="386" t="s">
        <v>4423</v>
      </c>
    </row>
    <row r="139" spans="1:8" ht="15">
      <c r="A139" s="578" t="s">
        <v>4643</v>
      </c>
      <c r="B139" s="581" t="s">
        <v>4644</v>
      </c>
      <c r="C139" s="965" t="s">
        <v>4645</v>
      </c>
      <c r="D139" s="484"/>
      <c r="E139" s="583"/>
      <c r="F139" s="525"/>
      <c r="G139" s="386"/>
    </row>
    <row r="140" spans="1:8" ht="15">
      <c r="A140" s="416" t="s">
        <v>4633</v>
      </c>
      <c r="B140" s="417" t="s">
        <v>4634</v>
      </c>
      <c r="C140" s="396" t="s">
        <v>4635</v>
      </c>
      <c r="D140" s="485" t="s">
        <v>4646</v>
      </c>
      <c r="E140" s="584">
        <v>1500</v>
      </c>
      <c r="F140" s="2113">
        <v>2280</v>
      </c>
      <c r="G140" s="386"/>
    </row>
    <row r="141" spans="1:8" ht="15">
      <c r="A141" s="416"/>
      <c r="B141" s="417"/>
      <c r="C141" s="396"/>
      <c r="D141" s="485" t="s">
        <v>4647</v>
      </c>
      <c r="E141" s="588" t="s">
        <v>4648</v>
      </c>
      <c r="F141" s="2113">
        <v>1520</v>
      </c>
      <c r="G141" s="386"/>
    </row>
    <row r="142" spans="1:8" ht="15">
      <c r="A142" s="416" t="s">
        <v>4637</v>
      </c>
      <c r="B142" s="417" t="s">
        <v>4638</v>
      </c>
      <c r="C142" s="396" t="s">
        <v>4639</v>
      </c>
      <c r="D142" s="485" t="s">
        <v>4647</v>
      </c>
      <c r="E142" s="584">
        <v>500</v>
      </c>
      <c r="F142" s="2113">
        <v>760</v>
      </c>
      <c r="G142" s="386"/>
    </row>
    <row r="143" spans="1:8" ht="30">
      <c r="A143" s="416" t="s">
        <v>4640</v>
      </c>
      <c r="B143" s="417" t="s">
        <v>4641</v>
      </c>
      <c r="C143" s="396" t="s">
        <v>4642</v>
      </c>
      <c r="D143" s="485" t="s">
        <v>4647</v>
      </c>
      <c r="E143" s="584">
        <v>50</v>
      </c>
      <c r="F143" s="2113">
        <v>80</v>
      </c>
      <c r="G143" s="386"/>
    </row>
    <row r="144" spans="1:8" ht="15">
      <c r="A144" s="578" t="s">
        <v>4649</v>
      </c>
      <c r="B144" s="581" t="s">
        <v>4650</v>
      </c>
      <c r="C144" s="965" t="s">
        <v>4651</v>
      </c>
      <c r="D144" s="485"/>
      <c r="E144" s="589"/>
      <c r="F144" s="585"/>
      <c r="G144" s="386"/>
    </row>
    <row r="145" spans="1:10" ht="15">
      <c r="A145" s="416" t="s">
        <v>4633</v>
      </c>
      <c r="B145" s="417" t="s">
        <v>4634</v>
      </c>
      <c r="C145" s="396" t="s">
        <v>4635</v>
      </c>
      <c r="D145" s="2940" t="s">
        <v>4646</v>
      </c>
      <c r="E145" s="584">
        <v>1500</v>
      </c>
      <c r="F145" s="2113">
        <v>2290</v>
      </c>
      <c r="G145" s="386"/>
    </row>
    <row r="146" spans="1:10" ht="15">
      <c r="A146" s="416" t="s">
        <v>4637</v>
      </c>
      <c r="B146" s="417" t="s">
        <v>4638</v>
      </c>
      <c r="C146" s="396" t="s">
        <v>4639</v>
      </c>
      <c r="D146" s="2940"/>
      <c r="E146" s="584">
        <v>500</v>
      </c>
      <c r="F146" s="2113">
        <v>760</v>
      </c>
      <c r="G146" s="385"/>
    </row>
    <row r="147" spans="1:10" ht="30">
      <c r="A147" s="416" t="s">
        <v>4640</v>
      </c>
      <c r="B147" s="417" t="s">
        <v>4641</v>
      </c>
      <c r="C147" s="396" t="s">
        <v>4642</v>
      </c>
      <c r="D147" s="2940"/>
      <c r="E147" s="584">
        <v>50</v>
      </c>
      <c r="F147" s="2113">
        <v>80</v>
      </c>
      <c r="G147" s="385"/>
    </row>
    <row r="148" spans="1:10">
      <c r="A148" s="416"/>
      <c r="B148" s="417"/>
      <c r="C148" s="396"/>
      <c r="D148" s="2940"/>
      <c r="E148" s="554"/>
      <c r="F148" s="437"/>
      <c r="G148" s="385"/>
    </row>
    <row r="149" spans="1:10" ht="15">
      <c r="A149" s="578" t="s">
        <v>4652</v>
      </c>
      <c r="B149" s="581" t="s">
        <v>4653</v>
      </c>
      <c r="C149" s="581" t="s">
        <v>4654</v>
      </c>
      <c r="D149" s="485"/>
      <c r="E149" s="554"/>
      <c r="F149" s="437"/>
      <c r="G149" s="386"/>
    </row>
    <row r="150" spans="1:10" ht="15">
      <c r="A150" s="416" t="s">
        <v>4633</v>
      </c>
      <c r="B150" s="417" t="s">
        <v>4634</v>
      </c>
      <c r="C150" s="396" t="s">
        <v>4635</v>
      </c>
      <c r="D150" s="2940" t="s">
        <v>4646</v>
      </c>
      <c r="E150" s="584">
        <v>1500</v>
      </c>
      <c r="F150" s="2113">
        <v>2810</v>
      </c>
      <c r="G150" s="385"/>
    </row>
    <row r="151" spans="1:10" ht="15">
      <c r="A151" s="416" t="s">
        <v>4637</v>
      </c>
      <c r="B151" s="417" t="s">
        <v>4638</v>
      </c>
      <c r="C151" s="396" t="s">
        <v>4639</v>
      </c>
      <c r="D151" s="2940"/>
      <c r="E151" s="584">
        <v>500</v>
      </c>
      <c r="F151" s="2113">
        <v>940</v>
      </c>
      <c r="G151" s="386"/>
    </row>
    <row r="152" spans="1:10" ht="30">
      <c r="A152" s="416" t="s">
        <v>4640</v>
      </c>
      <c r="B152" s="417" t="s">
        <v>4641</v>
      </c>
      <c r="C152" s="396" t="s">
        <v>4642</v>
      </c>
      <c r="D152" s="2940"/>
      <c r="E152" s="584">
        <v>50</v>
      </c>
      <c r="F152" s="2113">
        <v>90</v>
      </c>
      <c r="G152" s="385"/>
    </row>
    <row r="153" spans="1:10" ht="15">
      <c r="A153" s="438" t="s">
        <v>4655</v>
      </c>
      <c r="B153" s="438" t="s">
        <v>4656</v>
      </c>
      <c r="C153" s="415" t="s">
        <v>4657</v>
      </c>
      <c r="D153" s="2941" t="s">
        <v>4658</v>
      </c>
      <c r="E153" s="526"/>
      <c r="F153" s="526"/>
      <c r="G153" s="591"/>
    </row>
    <row r="154" spans="1:10" ht="15">
      <c r="A154" s="393" t="s">
        <v>4659</v>
      </c>
      <c r="B154" s="827" t="s">
        <v>4660</v>
      </c>
      <c r="C154" s="439" t="s">
        <v>4661</v>
      </c>
      <c r="D154" s="2942"/>
      <c r="E154" s="584">
        <v>21000</v>
      </c>
      <c r="F154" s="2132">
        <v>26166</v>
      </c>
      <c r="G154" s="592"/>
      <c r="I154"/>
      <c r="J154"/>
    </row>
    <row r="155" spans="1:10">
      <c r="A155" s="792"/>
      <c r="B155" s="828"/>
      <c r="C155" s="829"/>
      <c r="D155" s="794"/>
      <c r="E155" s="514">
        <v>81000</v>
      </c>
      <c r="F155" s="2130">
        <v>100926</v>
      </c>
      <c r="G155" s="386"/>
      <c r="I155" s="434"/>
    </row>
    <row r="156" spans="1:10" ht="45">
      <c r="A156" s="280" t="s">
        <v>4662</v>
      </c>
      <c r="B156" s="280" t="s">
        <v>4663</v>
      </c>
      <c r="C156" s="379" t="s">
        <v>4664</v>
      </c>
      <c r="D156" s="481" t="s">
        <v>4665</v>
      </c>
      <c r="E156" s="512">
        <v>25000</v>
      </c>
      <c r="F156" s="2115">
        <v>46810</v>
      </c>
      <c r="G156" s="279"/>
    </row>
    <row r="157" spans="1:10" ht="30">
      <c r="A157" s="419" t="s">
        <v>4666</v>
      </c>
      <c r="B157" s="595" t="s">
        <v>4667</v>
      </c>
      <c r="C157" s="596" t="s">
        <v>4668</v>
      </c>
      <c r="D157" s="2943" t="s">
        <v>4669</v>
      </c>
      <c r="E157" s="526">
        <v>25</v>
      </c>
      <c r="F157" s="2129">
        <v>40</v>
      </c>
      <c r="G157" s="420"/>
      <c r="I157" s="399"/>
    </row>
    <row r="158" spans="1:10" ht="15">
      <c r="A158" s="421" t="s">
        <v>4670</v>
      </c>
      <c r="B158" s="421" t="s">
        <v>4671</v>
      </c>
      <c r="C158" s="418" t="s">
        <v>4672</v>
      </c>
      <c r="D158" s="2944"/>
      <c r="E158" s="514">
        <v>250000</v>
      </c>
      <c r="F158" s="2133">
        <v>392200</v>
      </c>
      <c r="G158" s="422"/>
    </row>
    <row r="159" spans="1:10" ht="15">
      <c r="A159" s="280" t="s">
        <v>4673</v>
      </c>
      <c r="B159" s="379" t="s">
        <v>4674</v>
      </c>
      <c r="C159" s="415" t="s">
        <v>4675</v>
      </c>
      <c r="D159" s="2947" t="s">
        <v>4676</v>
      </c>
      <c r="E159" s="505"/>
      <c r="F159" s="505"/>
      <c r="G159" s="409"/>
    </row>
    <row r="160" spans="1:10" ht="15">
      <c r="A160" s="280" t="s">
        <v>4677</v>
      </c>
      <c r="B160" s="379" t="s">
        <v>4678</v>
      </c>
      <c r="C160" s="418" t="s">
        <v>4679</v>
      </c>
      <c r="D160" s="2929"/>
      <c r="E160" s="512">
        <v>2450</v>
      </c>
      <c r="F160" s="2115">
        <v>4590</v>
      </c>
      <c r="G160" s="282"/>
    </row>
    <row r="161" spans="1:11" ht="15">
      <c r="A161" s="278" t="s">
        <v>4680</v>
      </c>
      <c r="B161" s="379" t="s">
        <v>4681</v>
      </c>
      <c r="C161" s="541" t="s">
        <v>4682</v>
      </c>
      <c r="D161" s="2930"/>
      <c r="E161" s="509">
        <v>5000</v>
      </c>
      <c r="F161" s="2123">
        <v>7840</v>
      </c>
      <c r="G161" s="292"/>
    </row>
    <row r="162" spans="1:11" ht="30">
      <c r="A162" s="378" t="s">
        <v>4683</v>
      </c>
      <c r="B162" s="441" t="s">
        <v>4684</v>
      </c>
      <c r="C162" s="380" t="s">
        <v>4685</v>
      </c>
      <c r="D162" s="486" t="s">
        <v>4686</v>
      </c>
      <c r="E162" s="507">
        <v>8.4</v>
      </c>
      <c r="F162" s="2107">
        <v>15.7</v>
      </c>
      <c r="G162" s="293"/>
      <c r="I162"/>
      <c r="J162"/>
      <c r="K162"/>
    </row>
    <row r="163" spans="1:11" ht="15">
      <c r="A163" s="378" t="s">
        <v>4687</v>
      </c>
      <c r="B163" s="441" t="s">
        <v>4688</v>
      </c>
      <c r="C163" s="380" t="s">
        <v>4689</v>
      </c>
      <c r="D163" s="487" t="s">
        <v>4690</v>
      </c>
      <c r="E163" s="507">
        <v>4000</v>
      </c>
      <c r="F163" s="2107">
        <v>6280</v>
      </c>
      <c r="G163" s="281"/>
      <c r="I163"/>
      <c r="J163"/>
      <c r="K163"/>
    </row>
    <row r="164" spans="1:11" ht="30">
      <c r="A164" s="378" t="s">
        <v>4691</v>
      </c>
      <c r="B164" s="441" t="s">
        <v>4692</v>
      </c>
      <c r="C164" s="380" t="s">
        <v>4693</v>
      </c>
      <c r="D164" s="487" t="s">
        <v>4694</v>
      </c>
      <c r="E164" s="507">
        <v>195</v>
      </c>
      <c r="F164" s="2116">
        <v>310</v>
      </c>
      <c r="G164" s="294"/>
      <c r="I164"/>
      <c r="J164"/>
      <c r="K164"/>
    </row>
    <row r="165" spans="1:11" ht="30">
      <c r="A165" s="405" t="s">
        <v>4695</v>
      </c>
      <c r="B165" s="441" t="s">
        <v>4696</v>
      </c>
      <c r="C165" s="380" t="s">
        <v>4697</v>
      </c>
      <c r="D165" s="487" t="s">
        <v>4698</v>
      </c>
      <c r="E165" s="507">
        <v>1500</v>
      </c>
      <c r="F165" s="2107">
        <v>2810</v>
      </c>
      <c r="G165" s="294"/>
    </row>
    <row r="166" spans="1:11" ht="30">
      <c r="A166" s="378" t="s">
        <v>4699</v>
      </c>
      <c r="B166" s="441" t="s">
        <v>4700</v>
      </c>
      <c r="C166" s="418" t="s">
        <v>4701</v>
      </c>
      <c r="D166" s="471" t="s">
        <v>4698</v>
      </c>
      <c r="E166" s="516">
        <v>980</v>
      </c>
      <c r="F166" s="2108">
        <v>1830</v>
      </c>
      <c r="G166" s="294"/>
    </row>
    <row r="167" spans="1:11" ht="55.5" customHeight="1">
      <c r="A167" s="423" t="s">
        <v>4702</v>
      </c>
      <c r="B167" s="389" t="s">
        <v>4703</v>
      </c>
      <c r="C167" s="380" t="s">
        <v>4704</v>
      </c>
      <c r="D167" s="602"/>
      <c r="E167" s="602"/>
      <c r="F167" s="436"/>
      <c r="G167" s="599"/>
      <c r="J167"/>
    </row>
    <row r="168" spans="1:11" ht="15">
      <c r="A168" s="832" t="s">
        <v>4705</v>
      </c>
      <c r="B168" s="387" t="s">
        <v>4631</v>
      </c>
      <c r="C168" s="379" t="s">
        <v>4706</v>
      </c>
      <c r="D168" s="485" t="s">
        <v>4707</v>
      </c>
      <c r="E168" s="582">
        <v>1250</v>
      </c>
      <c r="F168" s="2134">
        <v>1960</v>
      </c>
      <c r="G168" s="386"/>
      <c r="J168"/>
    </row>
    <row r="169" spans="1:11" ht="15">
      <c r="A169" s="833" t="s">
        <v>4708</v>
      </c>
      <c r="B169" s="424" t="s">
        <v>4644</v>
      </c>
      <c r="C169" s="379" t="s">
        <v>4645</v>
      </c>
      <c r="D169" s="485" t="s">
        <v>4709</v>
      </c>
      <c r="E169" s="582">
        <v>1250</v>
      </c>
      <c r="F169" s="2113">
        <v>1900</v>
      </c>
      <c r="G169" s="386"/>
      <c r="J169"/>
    </row>
    <row r="170" spans="1:11" ht="15">
      <c r="A170" s="833" t="s">
        <v>4710</v>
      </c>
      <c r="B170" s="424" t="s">
        <v>4650</v>
      </c>
      <c r="C170" s="379" t="s">
        <v>4651</v>
      </c>
      <c r="D170" s="485" t="s">
        <v>4709</v>
      </c>
      <c r="E170" s="582">
        <v>1250</v>
      </c>
      <c r="F170" s="2113">
        <v>1910</v>
      </c>
      <c r="G170" s="386"/>
      <c r="J170"/>
    </row>
    <row r="171" spans="1:11" ht="15">
      <c r="A171" s="833" t="s">
        <v>4711</v>
      </c>
      <c r="B171" s="424" t="s">
        <v>4653</v>
      </c>
      <c r="C171" s="379" t="s">
        <v>4712</v>
      </c>
      <c r="D171" s="485" t="s">
        <v>4709</v>
      </c>
      <c r="E171" s="582">
        <v>1250</v>
      </c>
      <c r="F171" s="2113">
        <v>2340</v>
      </c>
      <c r="G171" s="600"/>
      <c r="J171"/>
    </row>
    <row r="172" spans="1:11" ht="30">
      <c r="A172" s="833" t="s">
        <v>4713</v>
      </c>
      <c r="B172" s="424" t="s">
        <v>4714</v>
      </c>
      <c r="C172" s="379" t="s">
        <v>4715</v>
      </c>
      <c r="D172" s="554"/>
      <c r="E172" s="379"/>
      <c r="F172" s="437"/>
      <c r="G172" s="386"/>
      <c r="J172"/>
    </row>
    <row r="173" spans="1:11" ht="15">
      <c r="A173" s="833" t="s">
        <v>4705</v>
      </c>
      <c r="B173" s="424" t="s">
        <v>4631</v>
      </c>
      <c r="C173" s="379" t="s">
        <v>4706</v>
      </c>
      <c r="D173" s="485" t="s">
        <v>4707</v>
      </c>
      <c r="E173" s="582">
        <v>1500</v>
      </c>
      <c r="F173" s="2113">
        <v>2350</v>
      </c>
      <c r="G173" s="386"/>
      <c r="J173"/>
    </row>
    <row r="174" spans="1:11" ht="15">
      <c r="A174" s="833" t="s">
        <v>4708</v>
      </c>
      <c r="B174" s="424" t="s">
        <v>4644</v>
      </c>
      <c r="C174" s="379" t="s">
        <v>4645</v>
      </c>
      <c r="D174" s="485" t="s">
        <v>4709</v>
      </c>
      <c r="E174" s="582">
        <v>1500</v>
      </c>
      <c r="F174" s="2113">
        <v>2280</v>
      </c>
      <c r="G174" s="386"/>
      <c r="J174"/>
    </row>
    <row r="175" spans="1:11" ht="15">
      <c r="A175" s="833" t="s">
        <v>4710</v>
      </c>
      <c r="B175" s="830" t="s">
        <v>4650</v>
      </c>
      <c r="C175" s="379" t="s">
        <v>4651</v>
      </c>
      <c r="D175" s="485" t="s">
        <v>4709</v>
      </c>
      <c r="E175" s="582">
        <v>1500</v>
      </c>
      <c r="F175" s="2113">
        <v>2290</v>
      </c>
      <c r="G175" s="601"/>
      <c r="J175"/>
    </row>
    <row r="176" spans="1:11" ht="15">
      <c r="A176" s="834" t="s">
        <v>4711</v>
      </c>
      <c r="B176" s="831" t="s">
        <v>4653</v>
      </c>
      <c r="C176" s="379" t="s">
        <v>4712</v>
      </c>
      <c r="D176" s="485" t="s">
        <v>4709</v>
      </c>
      <c r="E176" s="582">
        <v>1500</v>
      </c>
      <c r="F176" s="2134">
        <v>2810</v>
      </c>
      <c r="G176" s="604"/>
    </row>
    <row r="177" spans="1:10" ht="16">
      <c r="A177" s="280" t="s">
        <v>4716</v>
      </c>
      <c r="B177" s="433" t="s">
        <v>4717</v>
      </c>
      <c r="C177" s="605" t="s">
        <v>4718</v>
      </c>
      <c r="D177" s="606" t="s">
        <v>4719</v>
      </c>
      <c r="E177" s="607">
        <v>500</v>
      </c>
      <c r="F177" s="2135">
        <v>780</v>
      </c>
      <c r="G177" s="601"/>
      <c r="J177"/>
    </row>
    <row r="178" spans="1:10" ht="15">
      <c r="A178" s="278" t="s">
        <v>4720</v>
      </c>
      <c r="B178" s="391" t="s">
        <v>4721</v>
      </c>
      <c r="C178" s="609" t="s">
        <v>4722</v>
      </c>
      <c r="D178" s="610" t="s">
        <v>4719</v>
      </c>
      <c r="E178" s="603">
        <v>1000</v>
      </c>
      <c r="F178" s="2114">
        <v>1570</v>
      </c>
      <c r="G178" s="598"/>
      <c r="J178"/>
    </row>
    <row r="179" spans="1:10" ht="15">
      <c r="A179" s="276" t="s">
        <v>4723</v>
      </c>
      <c r="B179" s="276" t="s">
        <v>4724</v>
      </c>
      <c r="C179" s="280" t="s">
        <v>4725</v>
      </c>
      <c r="D179" s="481" t="s">
        <v>4726</v>
      </c>
      <c r="E179" s="512">
        <v>625</v>
      </c>
      <c r="F179" s="2134">
        <v>990</v>
      </c>
      <c r="G179" s="297"/>
      <c r="J179"/>
    </row>
    <row r="180" spans="1:10" ht="15">
      <c r="A180" s="401"/>
      <c r="B180" s="401"/>
      <c r="C180" s="401"/>
      <c r="D180" s="481" t="s">
        <v>4726</v>
      </c>
      <c r="E180" s="512">
        <v>800</v>
      </c>
      <c r="F180" s="2136">
        <v>1270</v>
      </c>
      <c r="G180" s="295"/>
      <c r="J180"/>
    </row>
    <row r="181" spans="1:10" ht="15">
      <c r="A181" s="278" t="s">
        <v>4720</v>
      </c>
      <c r="B181" s="278" t="s">
        <v>4721</v>
      </c>
      <c r="C181" s="278" t="s">
        <v>4727</v>
      </c>
      <c r="D181" s="483" t="s">
        <v>4726</v>
      </c>
      <c r="E181" s="509">
        <v>1000</v>
      </c>
      <c r="F181" s="2134">
        <v>1590</v>
      </c>
      <c r="G181" s="296"/>
      <c r="J181"/>
    </row>
    <row r="182" spans="1:10" ht="45">
      <c r="A182" s="273" t="s">
        <v>4728</v>
      </c>
      <c r="B182" s="273" t="s">
        <v>4729</v>
      </c>
      <c r="C182" s="273" t="s">
        <v>4730</v>
      </c>
      <c r="D182" s="482" t="s">
        <v>4731</v>
      </c>
      <c r="E182" s="507">
        <v>920</v>
      </c>
      <c r="F182" s="2107">
        <v>1720</v>
      </c>
      <c r="G182" s="298"/>
    </row>
    <row r="183" spans="1:10" ht="30">
      <c r="A183" s="273" t="s">
        <v>4732</v>
      </c>
      <c r="B183" s="273" t="s">
        <v>4733</v>
      </c>
      <c r="C183" s="273" t="s">
        <v>4734</v>
      </c>
      <c r="D183" s="482" t="s">
        <v>4735</v>
      </c>
      <c r="E183" s="507">
        <v>28605</v>
      </c>
      <c r="F183" s="2107">
        <v>53560</v>
      </c>
      <c r="G183" s="299"/>
    </row>
    <row r="184" spans="1:10" ht="30">
      <c r="A184" s="273" t="s">
        <v>4736</v>
      </c>
      <c r="B184" s="273" t="s">
        <v>4737</v>
      </c>
      <c r="C184" s="276" t="s">
        <v>4738</v>
      </c>
      <c r="D184" s="482" t="s">
        <v>4739</v>
      </c>
      <c r="E184" s="507">
        <v>2000</v>
      </c>
      <c r="F184" s="2107">
        <v>3740</v>
      </c>
      <c r="G184" s="299"/>
    </row>
    <row r="185" spans="1:10" ht="30">
      <c r="A185" s="414" t="s">
        <v>4740</v>
      </c>
      <c r="B185" s="379" t="s">
        <v>4741</v>
      </c>
      <c r="C185" s="415" t="s">
        <v>4742</v>
      </c>
      <c r="D185" s="2948" t="s">
        <v>4743</v>
      </c>
      <c r="E185" s="508"/>
      <c r="F185" s="508"/>
      <c r="G185" s="300"/>
      <c r="J185"/>
    </row>
    <row r="186" spans="1:10" ht="15">
      <c r="A186" s="280" t="s">
        <v>4744</v>
      </c>
      <c r="B186" s="379" t="s">
        <v>4745</v>
      </c>
      <c r="C186" s="418" t="s">
        <v>4746</v>
      </c>
      <c r="D186" s="2949"/>
      <c r="E186" s="512">
        <v>600</v>
      </c>
      <c r="F186" s="2115">
        <v>940</v>
      </c>
      <c r="G186" s="401"/>
      <c r="J186"/>
    </row>
    <row r="187" spans="1:10" ht="15">
      <c r="A187" s="280" t="s">
        <v>4747</v>
      </c>
      <c r="B187" s="379" t="s">
        <v>4748</v>
      </c>
      <c r="C187" s="418" t="s">
        <v>4749</v>
      </c>
      <c r="D187" s="2949"/>
      <c r="E187" s="512">
        <v>300</v>
      </c>
      <c r="F187" s="2115">
        <v>470</v>
      </c>
      <c r="G187" s="409"/>
      <c r="J187"/>
    </row>
    <row r="188" spans="1:10" ht="15">
      <c r="A188" s="278" t="s">
        <v>4750</v>
      </c>
      <c r="B188" s="379" t="s">
        <v>4751</v>
      </c>
      <c r="C188" s="541" t="s">
        <v>4752</v>
      </c>
      <c r="D188" s="2950"/>
      <c r="E188" s="509">
        <v>1200</v>
      </c>
      <c r="F188" s="2115">
        <v>1880</v>
      </c>
      <c r="G188" s="400"/>
      <c r="J188"/>
    </row>
    <row r="189" spans="1:10" ht="45">
      <c r="A189" s="276" t="s">
        <v>4753</v>
      </c>
      <c r="B189" s="276" t="s">
        <v>4754</v>
      </c>
      <c r="C189" s="280" t="s">
        <v>4755</v>
      </c>
      <c r="D189" s="2936" t="s">
        <v>4756</v>
      </c>
      <c r="E189" s="516">
        <v>500</v>
      </c>
      <c r="F189" s="2108">
        <v>940</v>
      </c>
      <c r="G189" s="301"/>
      <c r="J189"/>
    </row>
    <row r="190" spans="1:10" ht="15">
      <c r="A190" s="278" t="s">
        <v>4757</v>
      </c>
      <c r="B190" s="278" t="s">
        <v>4758</v>
      </c>
      <c r="C190" s="278" t="s">
        <v>4759</v>
      </c>
      <c r="D190" s="2938"/>
      <c r="E190" s="509">
        <v>2500</v>
      </c>
      <c r="F190" s="2109">
        <v>4680</v>
      </c>
      <c r="G190" s="302"/>
    </row>
    <row r="191" spans="1:10" ht="60">
      <c r="A191" s="414" t="s">
        <v>4760</v>
      </c>
      <c r="B191" s="280" t="s">
        <v>4761</v>
      </c>
      <c r="C191" s="280" t="s">
        <v>4762</v>
      </c>
      <c r="D191" s="2936" t="s">
        <v>4763</v>
      </c>
      <c r="E191" s="512">
        <v>750</v>
      </c>
      <c r="F191" s="2115">
        <v>1400</v>
      </c>
      <c r="G191" s="303"/>
    </row>
    <row r="192" spans="1:10" ht="15">
      <c r="A192" s="278" t="s">
        <v>4764</v>
      </c>
      <c r="B192" s="278" t="s">
        <v>4765</v>
      </c>
      <c r="C192" s="278" t="s">
        <v>4766</v>
      </c>
      <c r="D192" s="2938"/>
      <c r="E192" s="509">
        <v>7500</v>
      </c>
      <c r="F192" s="2109">
        <v>14040</v>
      </c>
      <c r="G192" s="302"/>
    </row>
    <row r="193" spans="1:12" ht="15">
      <c r="A193" s="276" t="s">
        <v>4767</v>
      </c>
      <c r="B193" s="280" t="s">
        <v>4768</v>
      </c>
      <c r="C193" s="280" t="s">
        <v>4769</v>
      </c>
      <c r="D193" s="2936" t="s">
        <v>4770</v>
      </c>
      <c r="E193" s="505"/>
      <c r="F193" s="505"/>
      <c r="G193" s="409"/>
      <c r="J193"/>
    </row>
    <row r="194" spans="1:12" ht="15">
      <c r="A194" s="280" t="s">
        <v>4771</v>
      </c>
      <c r="B194" s="280" t="s">
        <v>4772</v>
      </c>
      <c r="C194" s="280" t="s">
        <v>4773</v>
      </c>
      <c r="D194" s="2937"/>
      <c r="E194" s="512">
        <v>250</v>
      </c>
      <c r="F194" s="2136">
        <v>390</v>
      </c>
      <c r="G194" s="303"/>
      <c r="J194"/>
    </row>
    <row r="195" spans="1:12" ht="15">
      <c r="A195" s="280" t="s">
        <v>4774</v>
      </c>
      <c r="B195" s="280" t="s">
        <v>4775</v>
      </c>
      <c r="C195" s="280" t="s">
        <v>4776</v>
      </c>
      <c r="D195" s="2937"/>
      <c r="E195" s="512">
        <v>210</v>
      </c>
      <c r="F195" s="2136">
        <v>330</v>
      </c>
      <c r="G195" s="304"/>
      <c r="J195"/>
    </row>
    <row r="196" spans="1:12" ht="17.25" customHeight="1">
      <c r="A196" s="402" t="s">
        <v>4777</v>
      </c>
      <c r="B196" s="595" t="s">
        <v>4778</v>
      </c>
      <c r="C196" s="595" t="s">
        <v>4779</v>
      </c>
      <c r="D196" s="2945" t="s">
        <v>4780</v>
      </c>
      <c r="E196" s="513" t="s">
        <v>4781</v>
      </c>
      <c r="F196" s="608"/>
      <c r="G196" s="425"/>
      <c r="J196"/>
    </row>
    <row r="197" spans="1:12" ht="15">
      <c r="A197" s="396" t="s">
        <v>4782</v>
      </c>
      <c r="B197" s="611" t="s">
        <v>4783</v>
      </c>
      <c r="C197" s="611" t="s">
        <v>4784</v>
      </c>
      <c r="D197" s="2946"/>
      <c r="E197" s="654">
        <v>3280</v>
      </c>
      <c r="F197" s="2137">
        <v>5150</v>
      </c>
      <c r="G197" s="612"/>
      <c r="J197"/>
    </row>
    <row r="198" spans="1:12" ht="15">
      <c r="A198" s="396" t="s">
        <v>4785</v>
      </c>
      <c r="B198" s="611" t="s">
        <v>4786</v>
      </c>
      <c r="C198" s="421" t="s">
        <v>4787</v>
      </c>
      <c r="D198" s="2946"/>
      <c r="E198" s="654">
        <v>2000</v>
      </c>
      <c r="F198" s="2137">
        <v>3140</v>
      </c>
      <c r="G198" s="612"/>
    </row>
    <row r="199" spans="1:12" ht="15">
      <c r="A199" s="595" t="s">
        <v>4788</v>
      </c>
      <c r="B199" s="387"/>
      <c r="C199" s="396"/>
      <c r="D199" s="967"/>
      <c r="E199" s="593"/>
      <c r="F199" s="593"/>
      <c r="G199" s="425"/>
    </row>
    <row r="200" spans="1:12" ht="15">
      <c r="A200" s="657" t="s">
        <v>4789</v>
      </c>
      <c r="B200" s="424"/>
      <c r="C200" s="396"/>
      <c r="D200" s="966"/>
      <c r="E200" s="589"/>
      <c r="F200" s="2138">
        <v>1750</v>
      </c>
      <c r="G200" s="612"/>
    </row>
    <row r="201" spans="1:12" ht="15">
      <c r="A201" s="657" t="s">
        <v>4790</v>
      </c>
      <c r="B201" s="424"/>
      <c r="C201" s="396"/>
      <c r="D201" s="966"/>
      <c r="E201" s="589"/>
      <c r="F201" s="2138">
        <v>8000</v>
      </c>
      <c r="G201" s="612"/>
    </row>
    <row r="202" spans="1:12" ht="15">
      <c r="A202" s="658" t="s">
        <v>4791</v>
      </c>
      <c r="B202" s="388"/>
      <c r="C202" s="396"/>
      <c r="D202" s="968"/>
      <c r="E202" s="594"/>
      <c r="F202" s="2139">
        <v>0.45</v>
      </c>
      <c r="G202" s="426"/>
    </row>
    <row r="203" spans="1:12" ht="45">
      <c r="A203" s="392" t="s">
        <v>4792</v>
      </c>
      <c r="B203" s="433" t="s">
        <v>4793</v>
      </c>
      <c r="C203" s="614" t="s">
        <v>4794</v>
      </c>
      <c r="E203" s="583"/>
      <c r="F203" s="655"/>
      <c r="G203" s="418"/>
      <c r="J203"/>
      <c r="K203"/>
      <c r="L203"/>
    </row>
    <row r="204" spans="1:12" ht="45">
      <c r="A204" s="392" t="s">
        <v>4705</v>
      </c>
      <c r="B204" s="396" t="s">
        <v>4631</v>
      </c>
      <c r="C204" s="613" t="s">
        <v>4706</v>
      </c>
      <c r="D204" s="969" t="s">
        <v>4707</v>
      </c>
      <c r="E204" s="616">
        <v>50000</v>
      </c>
      <c r="F204" s="2138">
        <v>78440</v>
      </c>
      <c r="G204" s="888" t="s">
        <v>4795</v>
      </c>
      <c r="J204"/>
      <c r="K204"/>
      <c r="L204"/>
    </row>
    <row r="205" spans="1:12" ht="15">
      <c r="A205" s="421" t="s">
        <v>4649</v>
      </c>
      <c r="B205" s="615" t="s">
        <v>4650</v>
      </c>
      <c r="C205" s="590" t="s">
        <v>4651</v>
      </c>
      <c r="D205" s="489" t="s">
        <v>4709</v>
      </c>
      <c r="E205" s="514">
        <v>50000</v>
      </c>
      <c r="F205" s="515"/>
      <c r="G205" s="426"/>
      <c r="J205"/>
      <c r="K205"/>
      <c r="L205"/>
    </row>
    <row r="206" spans="1:12" ht="15">
      <c r="A206" s="617" t="s">
        <v>4796</v>
      </c>
      <c r="B206" s="442" t="s">
        <v>4797</v>
      </c>
      <c r="C206" s="448" t="s">
        <v>4798</v>
      </c>
      <c r="D206" s="490"/>
      <c r="E206" s="527"/>
      <c r="F206" s="528"/>
      <c r="G206" s="449"/>
      <c r="J206"/>
      <c r="K206"/>
      <c r="L206"/>
    </row>
    <row r="207" spans="1:12" ht="30">
      <c r="A207" s="618" t="s">
        <v>4799</v>
      </c>
      <c r="B207" s="619" t="s">
        <v>4800</v>
      </c>
      <c r="C207" s="396" t="s">
        <v>4801</v>
      </c>
      <c r="D207" s="970"/>
      <c r="E207" s="597">
        <v>4785</v>
      </c>
      <c r="F207" s="2109">
        <v>10160</v>
      </c>
      <c r="G207" s="307"/>
      <c r="J207"/>
      <c r="K207"/>
      <c r="L207"/>
    </row>
    <row r="208" spans="1:12" ht="14.5" customHeight="1">
      <c r="A208" s="573" t="s">
        <v>4802</v>
      </c>
      <c r="B208" s="412" t="s">
        <v>4803</v>
      </c>
      <c r="C208" s="414" t="s">
        <v>4804</v>
      </c>
      <c r="D208" s="308"/>
      <c r="E208" s="516"/>
      <c r="F208" s="516"/>
      <c r="G208" s="305"/>
    </row>
    <row r="209" spans="1:8" ht="15">
      <c r="A209" s="416" t="s">
        <v>4805</v>
      </c>
      <c r="B209" s="412" t="s">
        <v>4806</v>
      </c>
      <c r="C209" s="412" t="s">
        <v>4807</v>
      </c>
      <c r="D209" s="308">
        <v>132</v>
      </c>
      <c r="E209" s="512">
        <v>870</v>
      </c>
      <c r="F209" s="2115">
        <v>1850</v>
      </c>
      <c r="G209" s="306"/>
    </row>
    <row r="210" spans="1:8" ht="15">
      <c r="A210" s="416" t="s">
        <v>4808</v>
      </c>
      <c r="B210" s="412" t="s">
        <v>4809</v>
      </c>
      <c r="C210" s="412" t="s">
        <v>4810</v>
      </c>
      <c r="D210" s="308">
        <v>132</v>
      </c>
      <c r="E210" s="512">
        <v>870</v>
      </c>
      <c r="F210" s="2115">
        <v>1850</v>
      </c>
      <c r="G210" s="306"/>
    </row>
    <row r="211" spans="1:8" ht="15">
      <c r="A211" s="416" t="s">
        <v>4811</v>
      </c>
      <c r="B211" s="412" t="s">
        <v>4812</v>
      </c>
      <c r="C211" s="412" t="s">
        <v>4813</v>
      </c>
      <c r="D211" s="308">
        <v>132</v>
      </c>
      <c r="E211" s="512">
        <v>2240</v>
      </c>
      <c r="F211" s="2115">
        <v>4760</v>
      </c>
      <c r="G211" s="306"/>
    </row>
    <row r="212" spans="1:8" ht="15">
      <c r="A212" s="416" t="s">
        <v>4814</v>
      </c>
      <c r="B212" s="412" t="s">
        <v>4815</v>
      </c>
      <c r="C212" s="412" t="s">
        <v>4816</v>
      </c>
      <c r="D212" s="308">
        <v>132</v>
      </c>
      <c r="E212" s="512">
        <v>5020</v>
      </c>
      <c r="F212" s="2115">
        <v>10660</v>
      </c>
      <c r="G212" s="306"/>
    </row>
    <row r="213" spans="1:8" ht="15">
      <c r="A213" s="416" t="s">
        <v>4817</v>
      </c>
      <c r="B213" s="412" t="s">
        <v>4818</v>
      </c>
      <c r="C213" s="412" t="s">
        <v>4819</v>
      </c>
      <c r="D213" s="308">
        <v>132</v>
      </c>
      <c r="E213" s="512">
        <v>8120</v>
      </c>
      <c r="F213" s="2115">
        <v>17250</v>
      </c>
      <c r="G213" s="306"/>
    </row>
    <row r="214" spans="1:8" ht="15">
      <c r="A214" s="416" t="s">
        <v>4820</v>
      </c>
      <c r="B214" s="412" t="s">
        <v>4821</v>
      </c>
      <c r="C214" s="412" t="s">
        <v>4822</v>
      </c>
      <c r="D214" s="308">
        <v>132</v>
      </c>
      <c r="E214" s="512">
        <v>3100</v>
      </c>
      <c r="F214" s="2115">
        <v>6580</v>
      </c>
      <c r="G214" s="306"/>
    </row>
    <row r="215" spans="1:8" ht="30">
      <c r="A215" s="416" t="s">
        <v>4823</v>
      </c>
      <c r="B215" s="412" t="s">
        <v>4824</v>
      </c>
      <c r="C215" s="412" t="s">
        <v>4825</v>
      </c>
      <c r="D215" s="308">
        <v>132</v>
      </c>
      <c r="E215" s="512">
        <v>325</v>
      </c>
      <c r="F215" s="2115">
        <v>690</v>
      </c>
      <c r="G215" s="306"/>
    </row>
    <row r="216" spans="1:8" ht="15">
      <c r="A216" s="416" t="s">
        <v>4826</v>
      </c>
      <c r="B216" s="412" t="s">
        <v>4827</v>
      </c>
      <c r="C216" s="412" t="s">
        <v>4828</v>
      </c>
      <c r="D216" s="308">
        <v>132</v>
      </c>
      <c r="E216" s="512">
        <v>1740</v>
      </c>
      <c r="F216" s="2115">
        <v>3700</v>
      </c>
      <c r="G216" s="306"/>
    </row>
    <row r="217" spans="1:8" ht="30">
      <c r="A217" s="416" t="s">
        <v>4829</v>
      </c>
      <c r="B217" s="412" t="s">
        <v>4830</v>
      </c>
      <c r="C217" s="412" t="s">
        <v>4831</v>
      </c>
      <c r="D217" s="308">
        <v>132</v>
      </c>
      <c r="E217" s="512">
        <v>2610</v>
      </c>
      <c r="F217" s="2115">
        <v>5540</v>
      </c>
      <c r="G217" s="306"/>
    </row>
    <row r="218" spans="1:8" ht="30">
      <c r="A218" s="416" t="s">
        <v>4832</v>
      </c>
      <c r="B218" s="412" t="s">
        <v>4833</v>
      </c>
      <c r="C218" s="412" t="s">
        <v>4834</v>
      </c>
      <c r="D218" s="308">
        <v>133</v>
      </c>
      <c r="E218" s="512">
        <v>870</v>
      </c>
      <c r="F218" s="2115">
        <v>1850</v>
      </c>
      <c r="G218" s="307"/>
    </row>
    <row r="219" spans="1:8" ht="30">
      <c r="A219" s="416" t="s">
        <v>4835</v>
      </c>
      <c r="B219" s="412" t="s">
        <v>4836</v>
      </c>
      <c r="C219" s="412" t="s">
        <v>4837</v>
      </c>
      <c r="D219" s="308">
        <v>133</v>
      </c>
      <c r="E219" s="512">
        <v>870</v>
      </c>
      <c r="F219" s="2115">
        <v>1850</v>
      </c>
      <c r="G219" s="307"/>
    </row>
    <row r="220" spans="1:8" ht="30">
      <c r="A220" s="416" t="s">
        <v>4838</v>
      </c>
      <c r="B220" s="412" t="s">
        <v>4839</v>
      </c>
      <c r="C220" s="412" t="s">
        <v>4840</v>
      </c>
      <c r="D220" s="308">
        <v>133</v>
      </c>
      <c r="E220" s="512">
        <v>870</v>
      </c>
      <c r="F220" s="2115">
        <v>1850</v>
      </c>
      <c r="G220" s="306"/>
    </row>
    <row r="221" spans="1:8" ht="30">
      <c r="A221" s="416" t="s">
        <v>4841</v>
      </c>
      <c r="B221" s="412" t="s">
        <v>4842</v>
      </c>
      <c r="C221" s="412" t="s">
        <v>4843</v>
      </c>
      <c r="D221" s="308">
        <v>133</v>
      </c>
      <c r="E221" s="512">
        <v>1800</v>
      </c>
      <c r="F221" s="2115">
        <v>3820</v>
      </c>
      <c r="G221" s="307"/>
    </row>
    <row r="222" spans="1:8" ht="30">
      <c r="A222" s="416" t="s">
        <v>4844</v>
      </c>
      <c r="B222" s="412" t="s">
        <v>4845</v>
      </c>
      <c r="C222" s="412" t="s">
        <v>4846</v>
      </c>
      <c r="D222" s="308">
        <v>133</v>
      </c>
      <c r="E222" s="512">
        <v>565</v>
      </c>
      <c r="F222" s="2115">
        <v>3820</v>
      </c>
      <c r="G222" s="306"/>
    </row>
    <row r="223" spans="1:8" ht="15">
      <c r="A223" s="379" t="s">
        <v>4847</v>
      </c>
      <c r="B223" s="412" t="s">
        <v>4848</v>
      </c>
      <c r="C223" s="412" t="s">
        <v>4849</v>
      </c>
      <c r="D223" s="308"/>
      <c r="E223" s="512">
        <v>1800</v>
      </c>
      <c r="F223" s="2115">
        <v>1200</v>
      </c>
      <c r="G223" s="306"/>
    </row>
    <row r="224" spans="1:8" ht="14.5" customHeight="1">
      <c r="A224" s="379" t="s">
        <v>4850</v>
      </c>
      <c r="B224" s="412" t="s">
        <v>4851</v>
      </c>
      <c r="C224" s="412" t="s">
        <v>4852</v>
      </c>
      <c r="D224" s="308">
        <v>133</v>
      </c>
      <c r="E224" s="512">
        <v>10700</v>
      </c>
      <c r="F224" s="2115">
        <v>22720</v>
      </c>
      <c r="G224" s="308"/>
      <c r="H224" s="398"/>
    </row>
    <row r="225" spans="1:8" ht="14.5" customHeight="1">
      <c r="A225" s="379" t="s">
        <v>4853</v>
      </c>
      <c r="B225" s="412"/>
      <c r="C225" s="396"/>
      <c r="D225" s="308"/>
      <c r="E225" s="512"/>
      <c r="F225" s="2115">
        <v>17940</v>
      </c>
      <c r="G225" s="308"/>
      <c r="H225" s="398"/>
    </row>
    <row r="226" spans="1:8" ht="30">
      <c r="A226" s="379" t="s">
        <v>4854</v>
      </c>
      <c r="B226" s="412" t="s">
        <v>4855</v>
      </c>
      <c r="C226" s="379" t="s">
        <v>4856</v>
      </c>
      <c r="D226" s="308"/>
      <c r="E226" s="512"/>
      <c r="F226" s="512"/>
      <c r="G226" s="283"/>
      <c r="H226" s="398"/>
    </row>
    <row r="227" spans="1:8" ht="15">
      <c r="A227" s="379" t="s">
        <v>4507</v>
      </c>
      <c r="B227" s="412" t="s">
        <v>4857</v>
      </c>
      <c r="C227" s="412" t="s">
        <v>4508</v>
      </c>
      <c r="D227" s="308">
        <v>134</v>
      </c>
      <c r="E227" s="512">
        <v>5705</v>
      </c>
      <c r="F227" s="2115">
        <v>10680</v>
      </c>
      <c r="G227" s="309"/>
      <c r="H227" s="398"/>
    </row>
    <row r="228" spans="1:8" ht="15">
      <c r="A228" s="379" t="s">
        <v>4858</v>
      </c>
      <c r="B228" s="412" t="s">
        <v>4859</v>
      </c>
      <c r="C228" s="412" t="s">
        <v>4860</v>
      </c>
      <c r="D228" s="308">
        <v>134</v>
      </c>
      <c r="E228" s="512">
        <v>8120</v>
      </c>
      <c r="F228" s="2115">
        <v>15200</v>
      </c>
      <c r="G228" s="283"/>
      <c r="H228" s="398"/>
    </row>
    <row r="229" spans="1:8" ht="15">
      <c r="A229" s="379" t="s">
        <v>4509</v>
      </c>
      <c r="B229" s="412" t="s">
        <v>4861</v>
      </c>
      <c r="C229" s="412" t="s">
        <v>4862</v>
      </c>
      <c r="D229" s="308">
        <v>134</v>
      </c>
      <c r="E229" s="512">
        <v>13530</v>
      </c>
      <c r="F229" s="2115">
        <v>25330</v>
      </c>
      <c r="G229" s="283"/>
      <c r="H229" s="398"/>
    </row>
    <row r="230" spans="1:8" ht="15">
      <c r="A230" s="379" t="s">
        <v>4512</v>
      </c>
      <c r="B230" s="412" t="s">
        <v>4863</v>
      </c>
      <c r="C230" s="412" t="s">
        <v>4514</v>
      </c>
      <c r="D230" s="308">
        <v>134</v>
      </c>
      <c r="E230" s="512">
        <v>24800</v>
      </c>
      <c r="F230" s="2115">
        <v>46440</v>
      </c>
      <c r="G230" s="283"/>
      <c r="H230" s="398"/>
    </row>
    <row r="231" spans="1:8" ht="15">
      <c r="A231" s="379" t="s">
        <v>4515</v>
      </c>
      <c r="B231" s="413" t="s">
        <v>4516</v>
      </c>
      <c r="C231" s="412" t="s">
        <v>4864</v>
      </c>
      <c r="D231" s="285">
        <v>134</v>
      </c>
      <c r="E231" s="509">
        <v>24800</v>
      </c>
      <c r="F231" s="2109">
        <v>46440</v>
      </c>
      <c r="G231" s="289"/>
      <c r="H231" s="398"/>
    </row>
    <row r="232" spans="1:8" ht="15">
      <c r="A232" s="444" t="s">
        <v>4865</v>
      </c>
      <c r="B232" s="444" t="s">
        <v>4866</v>
      </c>
      <c r="C232" s="444" t="s">
        <v>4867</v>
      </c>
      <c r="D232" s="491"/>
      <c r="E232" s="529"/>
      <c r="F232" s="530"/>
      <c r="G232" s="444"/>
      <c r="H232" s="398"/>
    </row>
    <row r="233" spans="1:8" ht="15">
      <c r="A233" s="273" t="s">
        <v>4868</v>
      </c>
      <c r="B233" s="273" t="s">
        <v>4869</v>
      </c>
      <c r="C233" s="273" t="s">
        <v>4870</v>
      </c>
      <c r="D233" s="482"/>
      <c r="E233" s="507">
        <v>1800</v>
      </c>
      <c r="F233" s="2107">
        <v>3820</v>
      </c>
      <c r="G233" s="281"/>
      <c r="H233" s="398"/>
    </row>
    <row r="234" spans="1:8" ht="15">
      <c r="A234" s="273" t="s">
        <v>4871</v>
      </c>
      <c r="B234" s="273" t="s">
        <v>4872</v>
      </c>
      <c r="C234" s="273" t="s">
        <v>4873</v>
      </c>
      <c r="D234" s="482"/>
      <c r="E234" s="507">
        <v>1800</v>
      </c>
      <c r="F234" s="2107">
        <v>3820</v>
      </c>
      <c r="G234" s="281"/>
      <c r="H234" s="398"/>
    </row>
    <row r="235" spans="1:8" ht="15">
      <c r="A235" s="273" t="s">
        <v>4874</v>
      </c>
      <c r="B235" s="273" t="s">
        <v>4875</v>
      </c>
      <c r="C235" s="273" t="s">
        <v>4876</v>
      </c>
      <c r="D235" s="287"/>
      <c r="E235" s="507">
        <v>2600</v>
      </c>
      <c r="F235" s="2107">
        <v>7010</v>
      </c>
      <c r="G235" s="287"/>
      <c r="H235" s="1444"/>
    </row>
    <row r="236" spans="1:8" ht="15">
      <c r="A236" s="273" t="s">
        <v>4877</v>
      </c>
      <c r="B236" s="273" t="s">
        <v>4878</v>
      </c>
      <c r="C236" s="273" t="s">
        <v>4879</v>
      </c>
      <c r="D236" s="287"/>
      <c r="E236" s="507">
        <v>3300</v>
      </c>
      <c r="F236" s="2107">
        <v>7010</v>
      </c>
      <c r="G236" s="287"/>
      <c r="H236" s="398"/>
    </row>
    <row r="237" spans="1:8" ht="30">
      <c r="A237" s="273" t="s">
        <v>4880</v>
      </c>
      <c r="B237" s="273" t="s">
        <v>4881</v>
      </c>
      <c r="C237" s="273" t="s">
        <v>4882</v>
      </c>
      <c r="D237" s="287"/>
      <c r="E237" s="507">
        <v>250</v>
      </c>
      <c r="F237" s="2107">
        <v>530</v>
      </c>
      <c r="G237" s="310"/>
      <c r="H237" s="398"/>
    </row>
    <row r="238" spans="1:8" ht="60">
      <c r="A238" s="273" t="s">
        <v>4883</v>
      </c>
      <c r="B238" s="273" t="s">
        <v>4884</v>
      </c>
      <c r="C238" s="399" t="s">
        <v>4885</v>
      </c>
      <c r="D238" s="287"/>
      <c r="E238" s="507">
        <v>1800</v>
      </c>
      <c r="F238" s="2107">
        <v>3820</v>
      </c>
      <c r="G238" s="310"/>
      <c r="H238" s="398"/>
    </row>
    <row r="239" spans="1:8" ht="45">
      <c r="A239" s="273" t="s">
        <v>4886</v>
      </c>
      <c r="B239" s="276" t="s">
        <v>4887</v>
      </c>
      <c r="C239" s="276" t="s">
        <v>4888</v>
      </c>
      <c r="D239" s="488"/>
      <c r="E239" s="516">
        <v>14500</v>
      </c>
      <c r="F239" s="2108">
        <v>30800</v>
      </c>
      <c r="G239" s="622"/>
      <c r="H239" s="398"/>
    </row>
    <row r="240" spans="1:8" ht="15">
      <c r="A240" s="399" t="s">
        <v>4889</v>
      </c>
      <c r="B240" s="620" t="s">
        <v>4890</v>
      </c>
      <c r="C240" s="419" t="s">
        <v>4891</v>
      </c>
      <c r="D240" s="625"/>
      <c r="E240" s="607"/>
      <c r="F240" s="607"/>
      <c r="G240" s="626"/>
      <c r="H240" s="398"/>
    </row>
    <row r="241" spans="1:8" ht="30">
      <c r="A241" s="394" t="s">
        <v>4892</v>
      </c>
      <c r="B241" s="392" t="s">
        <v>4893</v>
      </c>
      <c r="C241" s="392" t="s">
        <v>4894</v>
      </c>
      <c r="D241" s="624"/>
      <c r="E241" s="582"/>
      <c r="F241" s="582"/>
      <c r="G241" s="627"/>
      <c r="H241" s="398"/>
    </row>
    <row r="242" spans="1:8" ht="15">
      <c r="A242" s="395" t="s">
        <v>4895</v>
      </c>
      <c r="B242" s="621" t="s">
        <v>4896</v>
      </c>
      <c r="C242" s="628" t="s">
        <v>4897</v>
      </c>
      <c r="D242" s="629"/>
      <c r="E242" s="603"/>
      <c r="F242" s="603"/>
      <c r="G242" s="630"/>
      <c r="H242" s="398"/>
    </row>
    <row r="243" spans="1:8" ht="75">
      <c r="A243" s="273" t="s">
        <v>4898</v>
      </c>
      <c r="B243" s="427" t="s">
        <v>4899</v>
      </c>
      <c r="C243" s="451" t="s">
        <v>4900</v>
      </c>
      <c r="D243" s="285">
        <v>143</v>
      </c>
      <c r="E243" s="509">
        <v>1500</v>
      </c>
      <c r="F243" s="2109">
        <v>3190</v>
      </c>
      <c r="G243" s="623"/>
      <c r="H243" s="398"/>
    </row>
    <row r="244" spans="1:8" ht="15">
      <c r="A244" s="445" t="s">
        <v>4901</v>
      </c>
      <c r="B244" s="442" t="s">
        <v>4902</v>
      </c>
      <c r="C244" s="427" t="s">
        <v>4903</v>
      </c>
      <c r="D244" s="492"/>
      <c r="E244" s="531"/>
      <c r="F244" s="531"/>
      <c r="G244" s="450"/>
      <c r="H244" s="398"/>
    </row>
    <row r="245" spans="1:8" ht="15">
      <c r="A245" s="428" t="s">
        <v>4904</v>
      </c>
      <c r="B245" s="428" t="s">
        <v>4905</v>
      </c>
      <c r="C245" s="428" t="s">
        <v>4906</v>
      </c>
      <c r="D245" s="493"/>
      <c r="E245" s="532"/>
      <c r="F245" s="532"/>
      <c r="G245" s="322"/>
      <c r="H245" s="398"/>
    </row>
    <row r="246" spans="1:8" ht="15">
      <c r="A246" s="429" t="s">
        <v>4907</v>
      </c>
      <c r="B246" s="429" t="s">
        <v>4908</v>
      </c>
      <c r="C246" s="429" t="s">
        <v>4909</v>
      </c>
      <c r="D246" s="494"/>
      <c r="E246" s="533" t="s">
        <v>3334</v>
      </c>
      <c r="F246" s="2140">
        <v>0.24956999999999999</v>
      </c>
      <c r="G246" s="323"/>
      <c r="H246" s="398"/>
    </row>
    <row r="247" spans="1:8" ht="15">
      <c r="A247" s="430" t="s">
        <v>4910</v>
      </c>
      <c r="B247" s="430" t="s">
        <v>4911</v>
      </c>
      <c r="C247" s="430" t="s">
        <v>4912</v>
      </c>
      <c r="D247" s="494"/>
      <c r="E247" s="533" t="s">
        <v>3334</v>
      </c>
      <c r="F247" s="2140">
        <v>0.33256999999999998</v>
      </c>
      <c r="G247" s="323"/>
      <c r="H247" s="398"/>
    </row>
    <row r="248" spans="1:8" ht="15">
      <c r="A248" s="430" t="s">
        <v>4913</v>
      </c>
      <c r="B248" s="430" t="s">
        <v>4914</v>
      </c>
      <c r="C248" s="430" t="s">
        <v>4915</v>
      </c>
      <c r="D248" s="494"/>
      <c r="E248" s="533" t="s">
        <v>3334</v>
      </c>
      <c r="F248" s="2140">
        <v>0.33256999999999998</v>
      </c>
      <c r="G248" s="323"/>
      <c r="H248" s="398"/>
    </row>
    <row r="249" spans="1:8" ht="15">
      <c r="A249" s="430" t="s">
        <v>4916</v>
      </c>
      <c r="B249" s="430" t="s">
        <v>4917</v>
      </c>
      <c r="C249" s="430" t="s">
        <v>4918</v>
      </c>
      <c r="D249" s="494"/>
      <c r="E249" s="533" t="s">
        <v>3334</v>
      </c>
      <c r="F249" s="2140">
        <v>0.32590999999999998</v>
      </c>
      <c r="G249" s="323"/>
      <c r="H249" s="398"/>
    </row>
    <row r="250" spans="1:8" ht="15">
      <c r="A250" s="431" t="s">
        <v>4919</v>
      </c>
      <c r="B250" s="431" t="s">
        <v>4920</v>
      </c>
      <c r="C250" s="431" t="s">
        <v>4921</v>
      </c>
      <c r="D250" s="495"/>
      <c r="E250" s="534" t="s">
        <v>3334</v>
      </c>
      <c r="F250" s="2141">
        <v>1230</v>
      </c>
      <c r="G250" s="324"/>
      <c r="H250" s="398"/>
    </row>
    <row r="251" spans="1:8">
      <c r="A251" s="274"/>
      <c r="B251" s="274"/>
      <c r="C251" s="274"/>
      <c r="D251" s="496"/>
      <c r="E251" s="535"/>
      <c r="F251" s="535"/>
      <c r="G251" s="274"/>
      <c r="H251" s="274"/>
    </row>
    <row r="252" spans="1:8" ht="14.5" customHeight="1">
      <c r="A252" s="2927" t="s">
        <v>4922</v>
      </c>
      <c r="B252" s="2927"/>
      <c r="C252" s="2927"/>
      <c r="D252" s="2927"/>
      <c r="E252" s="2927"/>
      <c r="F252" s="2927"/>
      <c r="G252" s="2927"/>
      <c r="H252" s="2927"/>
    </row>
    <row r="253" spans="1:8" ht="26" customHeight="1">
      <c r="A253" s="2927" t="s">
        <v>4923</v>
      </c>
      <c r="B253" s="2927"/>
      <c r="C253" s="2927"/>
      <c r="D253" s="2927"/>
      <c r="E253" s="2927"/>
      <c r="F253" s="2927"/>
      <c r="G253" s="2927"/>
      <c r="H253" s="2927"/>
    </row>
    <row r="255" spans="1:8" ht="30">
      <c r="A255" s="399" t="s">
        <v>4924</v>
      </c>
    </row>
    <row r="256" spans="1:8" ht="45">
      <c r="A256" s="399" t="s">
        <v>4925</v>
      </c>
    </row>
    <row r="258" spans="1:5" ht="15">
      <c r="A258" s="869" t="s">
        <v>4926</v>
      </c>
      <c r="D258" s="870" t="s">
        <v>4927</v>
      </c>
      <c r="E258" s="518"/>
    </row>
    <row r="259" spans="1:5" ht="16">
      <c r="A259" s="867" t="s">
        <v>4928</v>
      </c>
      <c r="B259" s="867" t="s">
        <v>4929</v>
      </c>
      <c r="C259" s="868" t="s">
        <v>4930</v>
      </c>
      <c r="D259" s="2142">
        <v>2.0914999999999999</v>
      </c>
      <c r="E259" s="518"/>
    </row>
    <row r="262" spans="1:5" ht="15">
      <c r="A262" s="869" t="s">
        <v>4931</v>
      </c>
    </row>
    <row r="263" spans="1:5" ht="14.25" customHeight="1">
      <c r="A263" s="903" t="s">
        <v>3289</v>
      </c>
      <c r="B263" s="903"/>
      <c r="C263" s="903" t="s">
        <v>4932</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33</v>
      </c>
      <c r="C267" s="905">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14T10:21:13Z</dcterms:modified>
  <cp:category/>
  <cp:contentStatus/>
</cp:coreProperties>
</file>